    </c>
      <c r="E201" s="36">
        <v>28.825611240000001</v>
      </c>
      <c r="F201" s="36">
        <v>7.1231999999999998</v>
      </c>
      <c r="G201" s="36">
        <v>2.0533049999999999</v>
      </c>
      <c r="H201" s="36">
        <v>7726.32</v>
      </c>
      <c r="I201" s="36">
        <v>238580295.48668799</v>
      </c>
    </row>
    <row r="202" spans="1:9" x14ac:dyDescent="0.25">
      <c r="A202" s="37">
        <v>44007</v>
      </c>
      <c r="B202" s="36" t="s">
        <v>40</v>
      </c>
      <c r="C202" s="36" t="s">
        <v>41</v>
      </c>
      <c r="D202" s="36">
        <v>28.825610879999999</v>
      </c>
      <c r="E202" s="36">
        <v>30.023573880000001</v>
      </c>
      <c r="F202" s="36">
        <v>-3.9900699999999998</v>
      </c>
      <c r="G202" s="36">
        <v>-1.1979630000000001</v>
      </c>
      <c r="H202" s="36">
        <v>7251.32</v>
      </c>
      <c r="I202" s="36">
        <v>209023642.209528</v>
      </c>
    </row>
    <row r="203" spans="1:9" x14ac:dyDescent="0.25">
      <c r="A203" s="37">
        <v>44006</v>
      </c>
      <c r="B203" s="36" t="s">
        <v>40</v>
      </c>
      <c r="C203" s="36" t="s">
        <v>41</v>
      </c>
      <c r="D203" s="36">
        <v>30.02357374</v>
      </c>
      <c r="E203" s="36">
        <v>28.570419739999998</v>
      </c>
      <c r="F203" s="36">
        <v>5.08622</v>
      </c>
      <c r="G203" s="36">
        <v>1.4531540000000001</v>
      </c>
      <c r="H203" s="36">
        <v>7251.32</v>
      </c>
      <c r="I203" s="36">
        <v>217710450.66161501</v>
      </c>
    </row>
    <row r="204" spans="1:9" x14ac:dyDescent="0.25">
      <c r="A204" s="37">
        <v>44005</v>
      </c>
      <c r="B204" s="36" t="s">
        <v>40</v>
      </c>
      <c r="C204" s="36" t="s">
        <v>41</v>
      </c>
      <c r="D204" s="36">
        <v>28.570420129999999</v>
      </c>
      <c r="E204" s="36">
        <v>28.309933130000001</v>
      </c>
      <c r="F204" s="36">
        <v>0.92013</v>
      </c>
      <c r="G204" s="36">
        <v>0.26048700000000002</v>
      </c>
      <c r="H204" s="36">
        <v>6976.32</v>
      </c>
      <c r="I204" s="36">
        <v>199316307.65006101</v>
      </c>
    </row>
    <row r="205" spans="1:9" x14ac:dyDescent="0.25">
      <c r="A205" s="37">
        <v>44004</v>
      </c>
      <c r="B205" s="36" t="s">
        <v>40</v>
      </c>
      <c r="C205" s="36" t="s">
        <v>41</v>
      </c>
      <c r="D205" s="36">
        <v>28.309933560000001</v>
      </c>
      <c r="E205" s="36">
        <v>31.518592559999998</v>
      </c>
      <c r="F205" s="36">
        <v>-10.180210000000001</v>
      </c>
      <c r="G205" s="36">
        <v>-3.2086589999999999</v>
      </c>
      <c r="H205" s="36">
        <v>6751.32</v>
      </c>
      <c r="I205" s="36">
        <v>191129335.71249801</v>
      </c>
    </row>
    <row r="206" spans="1:9" x14ac:dyDescent="0.25">
      <c r="A206" s="37">
        <v>44001</v>
      </c>
      <c r="B206" s="36" t="s">
        <v>40</v>
      </c>
      <c r="C206" s="36" t="s">
        <v>41</v>
      </c>
      <c r="D206" s="36">
        <v>31.518592179999999</v>
      </c>
      <c r="E206" s="36">
        <v>30.02527718</v>
      </c>
      <c r="F206" s="36">
        <v>4.9735300000000002</v>
      </c>
      <c r="G206" s="36">
        <v>1.4933149999999999</v>
      </c>
      <c r="H206" s="36">
        <v>6551.32</v>
      </c>
      <c r="I206" s="36">
        <v>206488288.76490101</v>
      </c>
    </row>
    <row r="207" spans="1:9" x14ac:dyDescent="0.25">
      <c r="A207" s="37">
        <v>44000</v>
      </c>
      <c r="B207" s="36" t="s">
        <v>40</v>
      </c>
      <c r="C207" s="36" t="s">
        <v>41</v>
      </c>
      <c r="D207" s="36">
        <v>30.025277580000001</v>
      </c>
      <c r="E207" s="36">
        <v>30.065138579999999</v>
      </c>
      <c r="F207" s="36">
        <v>-0.13258</v>
      </c>
      <c r="G207" s="36">
        <v>-3.9861000000000001E-2</v>
      </c>
      <c r="H207" s="36">
        <v>6351.32</v>
      </c>
      <c r="I207" s="36">
        <v>190700055.923572</v>
      </c>
    </row>
    <row r="208" spans="1:9" x14ac:dyDescent="0.25">
      <c r="A208" s="37">
        <v>43999</v>
      </c>
      <c r="B208" s="36" t="s">
        <v>40</v>
      </c>
      <c r="C208" s="36" t="s">
        <v>41</v>
      </c>
      <c r="D208" s="36">
        <v>30.065138780000002</v>
      </c>
      <c r="E208" s="36">
        <v>30.066366779999999</v>
      </c>
      <c r="F208" s="36">
        <v>-4.0800000000000003E-3</v>
      </c>
      <c r="G208" s="36">
        <v>-1.2279999999999999E-3</v>
      </c>
      <c r="H208" s="36">
        <v>6351.32</v>
      </c>
      <c r="I208" s="36">
        <v>190953227.040773</v>
      </c>
    </row>
    <row r="209" spans="1:9" x14ac:dyDescent="0.25">
      <c r="A209" s="37">
        <v>43998</v>
      </c>
      <c r="B209" s="36" t="s">
        <v>40</v>
      </c>
      <c r="C209" s="36" t="s">
        <v>41</v>
      </c>
      <c r="D209" s="36">
        <v>30.066366630000001</v>
      </c>
      <c r="E209" s="36">
        <v>30.486328629999999</v>
      </c>
      <c r="F209" s="36">
        <v>-1.37754</v>
      </c>
      <c r="G209" s="36">
        <v>-0.419962</v>
      </c>
      <c r="H209" s="36">
        <v>6251.32</v>
      </c>
      <c r="I209" s="36">
        <v>187954388.84235099</v>
      </c>
    </row>
    <row r="210" spans="1:9" x14ac:dyDescent="0.25">
      <c r="A210" s="37">
        <v>43997</v>
      </c>
      <c r="B210" s="36" t="s">
        <v>40</v>
      </c>
      <c r="C210" s="36" t="s">
        <v>41</v>
      </c>
      <c r="D210" s="36">
        <v>30.486328279999999</v>
      </c>
      <c r="E210" s="36">
        <v>31.200529280000001</v>
      </c>
      <c r="F210" s="36">
        <v>-2.2890700000000002</v>
      </c>
      <c r="G210" s="36">
        <v>-0.71420099999999997</v>
      </c>
      <c r="H210" s="36">
        <v>6651.32</v>
      </c>
      <c r="I210" s="36">
        <v>202774233.556344</v>
      </c>
    </row>
    <row r="211" spans="1:9" x14ac:dyDescent="0.25">
      <c r="A211" s="37">
        <v>43994</v>
      </c>
      <c r="B211" s="36" t="s">
        <v>40</v>
      </c>
      <c r="C211" s="36" t="s">
        <v>41</v>
      </c>
      <c r="D211" s="36">
        <v>31.200529530000001</v>
      </c>
      <c r="E211" s="36">
        <v>35.640490530000001</v>
      </c>
      <c r="F211" s="36">
        <v>-12.45763</v>
      </c>
      <c r="G211" s="36">
        <v>-4.4399610000000003</v>
      </c>
      <c r="H211" s="36">
        <v>7001.32</v>
      </c>
      <c r="I211" s="36">
        <v>218444797.80739099</v>
      </c>
    </row>
    <row r="212" spans="1:9" x14ac:dyDescent="0.25">
      <c r="A212" s="37">
        <v>43993</v>
      </c>
      <c r="B212" s="36" t="s">
        <v>40</v>
      </c>
      <c r="C212" s="36" t="s">
        <v>41</v>
      </c>
      <c r="D212" s="36">
        <v>35.640490120000003</v>
      </c>
      <c r="E212" s="36">
        <v>25.654341120000002</v>
      </c>
      <c r="F212" s="36">
        <v>38.92577</v>
      </c>
      <c r="G212" s="36">
        <v>9.9861489999999993</v>
      </c>
      <c r="H212" s="36">
        <v>7451.32</v>
      </c>
      <c r="I212" s="36">
        <v>265568589.91948801</v>
      </c>
    </row>
    <row r="213" spans="1:9" x14ac:dyDescent="0.25">
      <c r="A213" s="37">
        <v>43992</v>
      </c>
      <c r="B213" s="36" t="s">
        <v>40</v>
      </c>
      <c r="C213" s="36" t="s">
        <v>41</v>
      </c>
      <c r="D213" s="36">
        <v>25.654341380000002</v>
      </c>
      <c r="E213" s="36">
        <v>26.053127379999999</v>
      </c>
      <c r="F213" s="36">
        <v>-1.5306599999999999</v>
      </c>
      <c r="G213" s="36">
        <v>-0.39878599999999997</v>
      </c>
      <c r="H213" s="36">
        <v>7451.32</v>
      </c>
      <c r="I213" s="36">
        <v>191158630.04859701</v>
      </c>
    </row>
    <row r="214" spans="1:9" x14ac:dyDescent="0.25">
      <c r="A214" s="37">
        <v>43991</v>
      </c>
      <c r="B214" s="36" t="s">
        <v>40</v>
      </c>
      <c r="C214" s="36" t="s">
        <v>41</v>
      </c>
      <c r="D214" s="36">
        <v>26.053127199999999</v>
      </c>
      <c r="E214" s="36">
        <v>24.582236200000001</v>
      </c>
      <c r="F214" s="36">
        <v>5.9835500000000001</v>
      </c>
      <c r="G214" s="36">
        <v>1.4708909999999999</v>
      </c>
      <c r="H214" s="36">
        <v>7451.32</v>
      </c>
      <c r="I214" s="36">
        <v>194130109.608522</v>
      </c>
    </row>
    <row r="215" spans="1:9" x14ac:dyDescent="0.25">
      <c r="A215" s="37">
        <v>43990</v>
      </c>
      <c r="B215" s="36" t="s">
        <v>40</v>
      </c>
      <c r="C215" s="36" t="s">
        <v>41</v>
      </c>
      <c r="D215" s="36">
        <v>24.582236200000001</v>
      </c>
      <c r="E215" s="36">
        <v>23.923741199999998</v>
      </c>
      <c r="F215" s="36">
        <v>2.7524799999999998</v>
      </c>
      <c r="G215" s="36">
        <v>0.65849500000000005</v>
      </c>
      <c r="H215" s="36">
        <v>7451.32</v>
      </c>
      <c r="I215" s="36">
        <v>183170034.49507499</v>
      </c>
    </row>
    <row r="216" spans="1:9" x14ac:dyDescent="0.25">
      <c r="A216" s="37">
        <v>43987</v>
      </c>
      <c r="B216" s="36" t="s">
        <v>40</v>
      </c>
      <c r="C216" s="36" t="s">
        <v>41</v>
      </c>
      <c r="D216" s="36">
        <v>23.923741249999999</v>
      </c>
      <c r="E216" s="36">
        <v>25.271105250000002</v>
      </c>
      <c r="F216" s="36">
        <v>-5.3316400000000002</v>
      </c>
      <c r="G216" s="36">
        <v>-1.347364</v>
      </c>
      <c r="H216" s="36">
        <v>7451.32</v>
      </c>
      <c r="I216" s="36">
        <v>178263379.87972599</v>
      </c>
    </row>
    <row r="217" spans="1:9" x14ac:dyDescent="0.25">
      <c r="A217" s="37">
        <v>43986</v>
      </c>
      <c r="B217" s="36" t="s">
        <v>40</v>
      </c>
      <c r="C217" s="36" t="s">
        <v>41</v>
      </c>
      <c r="D217" s="36">
        <v>25.271104940000001</v>
      </c>
      <c r="E217" s="36">
        <v>25.558199940000002</v>
      </c>
      <c r="F217" s="36">
        <v>-1.1233</v>
      </c>
      <c r="G217" s="36">
        <v>-0.28709499999999999</v>
      </c>
      <c r="H217" s="36">
        <v>6951.32</v>
      </c>
      <c r="I217" s="36">
        <v>175667461.378205</v>
      </c>
    </row>
    <row r="218" spans="1:9" x14ac:dyDescent="0.25">
      <c r="A218" s="37">
        <v>43985</v>
      </c>
      <c r="B218" s="36" t="s">
        <v>40</v>
      </c>
      <c r="C218" s="36" t="s">
        <v>41</v>
      </c>
      <c r="D218" s="36">
        <v>25.558199500000001</v>
      </c>
      <c r="E218" s="36">
        <v>26.561252499999998</v>
      </c>
      <c r="F218" s="36">
        <v>-3.7763800000000001</v>
      </c>
      <c r="G218" s="36">
        <v>-1.003053</v>
      </c>
      <c r="H218" s="36">
        <v>6851.32</v>
      </c>
      <c r="I218" s="36">
        <v>175107326.72374099</v>
      </c>
    </row>
    <row r="219" spans="1:9" x14ac:dyDescent="0.25">
      <c r="A219" s="37">
        <v>43984</v>
      </c>
      <c r="B219" s="36" t="s">
        <v>40</v>
      </c>
      <c r="C219" s="36" t="s">
        <v>41</v>
      </c>
      <c r="D219" s="36">
        <v>26.561252769999999</v>
      </c>
      <c r="E219" s="36">
        <v>27.540894770000001</v>
      </c>
      <c r="F219" s="36">
        <v>-3.5570400000000002</v>
      </c>
      <c r="G219" s="36">
        <v>-0.97964200000000001</v>
      </c>
      <c r="H219" s="36">
        <v>6551.32</v>
      </c>
      <c r="I219" s="36">
        <v>174011186.813398</v>
      </c>
    </row>
    <row r="220" spans="1:9" x14ac:dyDescent="0.25">
      <c r="A220" s="37">
        <v>43983</v>
      </c>
      <c r="B220" s="36" t="s">
        <v>40</v>
      </c>
      <c r="C220" s="36" t="s">
        <v>41</v>
      </c>
      <c r="D220" s="36">
        <v>27.54089437</v>
      </c>
      <c r="E220" s="36">
        <v>26.932650370000001</v>
      </c>
      <c r="F220" s="36">
        <v>2.2583899999999999</v>
      </c>
      <c r="G220" s="36">
        <v>0.60824400000000001</v>
      </c>
      <c r="H220" s="36">
        <v>6351.32</v>
      </c>
      <c r="I220" s="36">
        <v>174920950.60738501</v>
      </c>
    </row>
    <row r="221" spans="1:9" x14ac:dyDescent="0.25">
      <c r="A221" s="37">
        <v>43980</v>
      </c>
      <c r="B221" s="36" t="s">
        <v>40</v>
      </c>
      <c r="C221" s="36" t="s">
        <v>41</v>
      </c>
      <c r="D221" s="36">
        <v>26.932650280000001</v>
      </c>
      <c r="E221" s="36">
        <v>28.155425279999999</v>
      </c>
      <c r="F221" s="36">
        <v>-4.3429500000000001</v>
      </c>
      <c r="G221" s="36">
        <v>-1.2227749999999999</v>
      </c>
      <c r="H221" s="36">
        <v>6351.32</v>
      </c>
      <c r="I221" s="36">
        <v>171057799.57841799</v>
      </c>
    </row>
    <row r="222" spans="1:9" x14ac:dyDescent="0.25">
      <c r="A222" s="37">
        <v>43979</v>
      </c>
      <c r="B222" s="36" t="s">
        <v>40</v>
      </c>
      <c r="C222" s="36" t="s">
        <v>41</v>
      </c>
      <c r="D222" s="36">
        <v>28.15542576</v>
      </c>
      <c r="E222" s="36">
        <v>27.05240676</v>
      </c>
      <c r="F222" s="36">
        <v>4.0773400000000004</v>
      </c>
      <c r="G222" s="36">
        <v>1.103019</v>
      </c>
      <c r="H222" s="36">
        <v>6351.32</v>
      </c>
      <c r="I222" s="36">
        <v>178824034.271725</v>
      </c>
    </row>
    <row r="223" spans="1:9" x14ac:dyDescent="0.25">
      <c r="A223" s="37">
        <v>43978</v>
      </c>
      <c r="B223" s="36" t="s">
        <v>40</v>
      </c>
      <c r="C223" s="36" t="s">
        <v>41</v>
      </c>
      <c r="D223" s="36">
        <v>27.052407259999999</v>
      </c>
      <c r="E223" s="36">
        <v>27.532633260000001</v>
      </c>
      <c r="F223" s="36">
        <v>-1.74421</v>
      </c>
      <c r="G223" s="36">
        <v>-0.48022599999999999</v>
      </c>
      <c r="H223" s="36">
        <v>6176.32</v>
      </c>
      <c r="I223" s="36">
        <v>167084242.85086101</v>
      </c>
    </row>
    <row r="224" spans="1:9" x14ac:dyDescent="0.25">
      <c r="A224" s="37">
        <v>43977</v>
      </c>
      <c r="B224" s="36" t="s">
        <v>40</v>
      </c>
      <c r="C224" s="36" t="s">
        <v>41</v>
      </c>
      <c r="D224" s="36">
        <v>27.532633579999999</v>
      </c>
      <c r="E224" s="36">
        <v>28.208377580000001</v>
      </c>
      <c r="F224" s="36">
        <v>-2.39554</v>
      </c>
      <c r="G224" s="36">
        <v>-0.67574400000000001</v>
      </c>
      <c r="H224" s="36">
        <v>6151.32</v>
      </c>
      <c r="I224" s="36">
        <v>169361956.995424</v>
      </c>
    </row>
    <row r="225" spans="1:9" x14ac:dyDescent="0.25">
      <c r="A225" s="37">
        <v>43973</v>
      </c>
      <c r="B225" s="36" t="s">
        <v>40</v>
      </c>
      <c r="C225" s="36" t="s">
        <v>41</v>
      </c>
      <c r="D225" s="36">
        <v>28.20837775</v>
      </c>
      <c r="E225" s="36">
        <v>28.80213775</v>
      </c>
      <c r="F225" s="36">
        <v>-2.0615100000000002</v>
      </c>
      <c r="G225" s="36">
        <v>-0.59375999999999995</v>
      </c>
      <c r="H225" s="36">
        <v>6151.32</v>
      </c>
      <c r="I225" s="36">
        <v>173518673.59599599</v>
      </c>
    </row>
    <row r="226" spans="1:9" x14ac:dyDescent="0.25">
      <c r="A226" s="37">
        <v>43972</v>
      </c>
      <c r="B226" s="36" t="s">
        <v>40</v>
      </c>
      <c r="C226" s="36" t="s">
        <v>41</v>
      </c>
      <c r="D226" s="36">
        <v>28.80213788</v>
      </c>
      <c r="E226" s="36">
        <v>27.654013880000001</v>
      </c>
      <c r="F226" s="36">
        <v>4.1517400000000002</v>
      </c>
      <c r="G226" s="36">
        <v>1.1481239999999999</v>
      </c>
      <c r="H226" s="36">
        <v>6151.32</v>
      </c>
      <c r="I226" s="36">
        <v>177171080.37758699</v>
      </c>
    </row>
    <row r="227" spans="1:9" x14ac:dyDescent="0.25">
      <c r="A227" s="37">
        <v>43971</v>
      </c>
      <c r="B227" s="36" t="s">
        <v>40</v>
      </c>
      <c r="C227" s="36" t="s">
        <v>41</v>
      </c>
      <c r="D227" s="36">
        <v>27.654013509999999</v>
      </c>
      <c r="E227" s="36">
        <v>29.790072510000002</v>
      </c>
      <c r="F227" s="36">
        <v>-7.1703700000000001</v>
      </c>
      <c r="G227" s="36">
        <v>-2.1360589999999999</v>
      </c>
      <c r="H227" s="36">
        <v>5801.32</v>
      </c>
      <c r="I227" s="36">
        <v>160429698.69379199</v>
      </c>
    </row>
    <row r="228" spans="1:9" x14ac:dyDescent="0.25">
      <c r="A228" s="37">
        <v>43970</v>
      </c>
      <c r="B228" s="36" t="s">
        <v>40</v>
      </c>
      <c r="C228" s="36" t="s">
        <v>41</v>
      </c>
      <c r="D228" s="36">
        <v>29.790072800000001</v>
      </c>
      <c r="E228" s="36">
        <v>27.959004799999999</v>
      </c>
      <c r="F228" s="36">
        <v>6.5491200000000003</v>
      </c>
      <c r="G228" s="36">
        <v>1.8310679999999999</v>
      </c>
      <c r="H228" s="36">
        <v>5651.32</v>
      </c>
      <c r="I228" s="36">
        <v>168353144.84587699</v>
      </c>
    </row>
    <row r="229" spans="1:9" x14ac:dyDescent="0.25">
      <c r="A229" s="37">
        <v>43969</v>
      </c>
      <c r="B229" s="36" t="s">
        <v>40</v>
      </c>
      <c r="C229" s="36" t="s">
        <v>41</v>
      </c>
      <c r="D229" s="36">
        <v>27.959004660000002</v>
      </c>
      <c r="E229" s="36">
        <v>30.45075366</v>
      </c>
      <c r="F229" s="36">
        <v>-8.1828800000000008</v>
      </c>
      <c r="G229" s="36">
        <v>-2.491749</v>
      </c>
      <c r="H229" s="36">
        <v>5651.32</v>
      </c>
      <c r="I229" s="36">
        <v>158005198.338137</v>
      </c>
    </row>
    <row r="230" spans="1:9" x14ac:dyDescent="0.25">
      <c r="A230" s="37">
        <v>43966</v>
      </c>
      <c r="B230" s="36" t="s">
        <v>40</v>
      </c>
      <c r="C230" s="36" t="s">
        <v>41</v>
      </c>
      <c r="D230" s="36">
        <v>30.450753259999999</v>
      </c>
      <c r="E230" s="36">
        <v>30.64350726</v>
      </c>
      <c r="F230" s="36">
        <v>-0.62902000000000002</v>
      </c>
      <c r="G230" s="36">
        <v>-0.19275400000000001</v>
      </c>
      <c r="H230" s="36">
        <v>5651.32</v>
      </c>
      <c r="I230" s="36">
        <v>172086859.56104299</v>
      </c>
    </row>
    <row r="231" spans="1:9" x14ac:dyDescent="0.25">
      <c r="A231" s="37">
        <v>43965</v>
      </c>
      <c r="B231" s="36" t="s">
        <v>40</v>
      </c>
      <c r="C231" s="36" t="s">
        <v>41</v>
      </c>
      <c r="D231" s="36">
        <v>30.643506940000002</v>
      </c>
      <c r="E231" s="36">
        <v>32.622385940000001</v>
      </c>
      <c r="F231" s="36">
        <v>-6.06602</v>
      </c>
      <c r="G231" s="36">
        <v>-1.9788790000000001</v>
      </c>
      <c r="H231" s="36">
        <v>5651.32</v>
      </c>
      <c r="I231" s="36">
        <v>173176171.70963901</v>
      </c>
    </row>
    <row r="232" spans="1:9" x14ac:dyDescent="0.25">
      <c r="A232" s="37">
        <v>43964</v>
      </c>
      <c r="B232" s="36" t="s">
        <v>40</v>
      </c>
      <c r="C232" s="36" t="s">
        <v>41</v>
      </c>
      <c r="D232" s="36">
        <v>32.622385850000001</v>
      </c>
      <c r="E232" s="36">
        <v>30.76142085</v>
      </c>
      <c r="F232" s="36">
        <v>6.0496699999999999</v>
      </c>
      <c r="G232" s="36">
        <v>1.860965</v>
      </c>
      <c r="H232" s="36">
        <v>5651.32</v>
      </c>
      <c r="I232" s="36">
        <v>184359443.73466399</v>
      </c>
    </row>
    <row r="233" spans="1:9" x14ac:dyDescent="0.25">
      <c r="A233" s="37">
        <v>43963</v>
      </c>
      <c r="B233" s="36" t="s">
        <v>40</v>
      </c>
      <c r="C233" s="36" t="s">
        <v>41</v>
      </c>
      <c r="D233" s="36">
        <v>30.761420489999999</v>
      </c>
      <c r="E233" s="36">
        <v>26.825243489999998</v>
      </c>
      <c r="F233" s="36">
        <v>14.673410000000001</v>
      </c>
      <c r="G233" s="36">
        <v>3.9361769999999998</v>
      </c>
      <c r="H233" s="36">
        <v>5651.32</v>
      </c>
      <c r="I233" s="36">
        <v>173842538.55928501</v>
      </c>
    </row>
    <row r="234" spans="1:9" x14ac:dyDescent="0.25">
      <c r="A234" s="37">
        <v>43962</v>
      </c>
      <c r="B234" s="36" t="s">
        <v>40</v>
      </c>
      <c r="C234" s="36" t="s">
        <v>41</v>
      </c>
      <c r="D234" s="36">
        <v>26.825243050000001</v>
      </c>
      <c r="E234" s="36">
        <v>28.364058050000001</v>
      </c>
      <c r="F234" s="36">
        <v>-5.42523</v>
      </c>
      <c r="G234" s="36">
        <v>-1.538815</v>
      </c>
      <c r="H234" s="36">
        <v>5651.32</v>
      </c>
      <c r="I234" s="36">
        <v>151597952.07759601</v>
      </c>
    </row>
    <row r="235" spans="1:9" x14ac:dyDescent="0.25">
      <c r="A235" s="37">
        <v>43959</v>
      </c>
      <c r="B235" s="36" t="s">
        <v>40</v>
      </c>
      <c r="C235" s="36" t="s">
        <v>41</v>
      </c>
      <c r="D235" s="36">
        <v>28.364057590000002</v>
      </c>
      <c r="E235" s="36">
        <v>30.41496459</v>
      </c>
      <c r="F235" s="36">
        <v>-6.7430899999999996</v>
      </c>
      <c r="G235" s="36">
        <v>-2.050907</v>
      </c>
      <c r="H235" s="36">
        <v>5251.32</v>
      </c>
      <c r="I235" s="36">
        <v>148948657.81134599</v>
      </c>
    </row>
    <row r="236" spans="1:9" x14ac:dyDescent="0.25">
      <c r="A236" s="37">
        <v>43958</v>
      </c>
      <c r="B236" s="36" t="s">
        <v>40</v>
      </c>
      <c r="C236" s="36" t="s">
        <v>41</v>
      </c>
      <c r="D236" s="36">
        <v>30.4149648</v>
      </c>
      <c r="E236" s="36">
        <v>32.476049799999998</v>
      </c>
      <c r="F236" s="36">
        <v>-6.3464799999999997</v>
      </c>
      <c r="G236" s="36">
        <v>-2.0610849999999998</v>
      </c>
      <c r="H236" s="36">
        <v>5251.32</v>
      </c>
      <c r="I236" s="36">
        <v>159718621.70864099</v>
      </c>
    </row>
    <row r="237" spans="1:9" x14ac:dyDescent="0.25">
      <c r="A237" s="37">
        <v>43957</v>
      </c>
      <c r="B237" s="36" t="s">
        <v>40</v>
      </c>
      <c r="C237" s="36" t="s">
        <v>41</v>
      </c>
      <c r="D237" s="36">
        <v>32.476050110000003</v>
      </c>
      <c r="E237" s="36">
        <v>31.74565411</v>
      </c>
      <c r="F237" s="36">
        <v>2.30077</v>
      </c>
      <c r="G237" s="36">
        <v>0.73039600000000005</v>
      </c>
      <c r="H237" s="36">
        <v>5251.32</v>
      </c>
      <c r="I237" s="36">
        <v>170542034.035494</v>
      </c>
    </row>
    <row r="238" spans="1:9" x14ac:dyDescent="0.25">
      <c r="A238" s="37">
        <v>43956</v>
      </c>
      <c r="B238" s="36" t="s">
        <v>40</v>
      </c>
      <c r="C238" s="36" t="s">
        <v>41</v>
      </c>
      <c r="D238" s="36">
        <v>31.745654399999999</v>
      </c>
      <c r="E238" s="36">
        <v>33.059202399999997</v>
      </c>
      <c r="F238" s="36">
        <v>-3.9733200000000002</v>
      </c>
      <c r="G238" s="36">
        <v>-1.3135479999999999</v>
      </c>
      <c r="H238" s="36">
        <v>5251.32</v>
      </c>
      <c r="I238" s="36">
        <v>166706494.62684399</v>
      </c>
    </row>
    <row r="239" spans="1:9" x14ac:dyDescent="0.25">
      <c r="A239" s="37">
        <v>43955</v>
      </c>
      <c r="B239" s="36" t="s">
        <v>40</v>
      </c>
      <c r="C239" s="36" t="s">
        <v>41</v>
      </c>
      <c r="D239" s="36">
        <v>33.059202249999998</v>
      </c>
      <c r="E239" s="36">
        <v>34.298208250000002</v>
      </c>
      <c r="F239" s="36">
        <v>-3.6124499999999999</v>
      </c>
      <c r="G239" s="36">
        <v>-1.2390060000000001</v>
      </c>
      <c r="H239" s="36">
        <v>5251.32</v>
      </c>
      <c r="I239" s="36">
        <v>173604350.781863</v>
      </c>
    </row>
    <row r="240" spans="1:9" x14ac:dyDescent="0.25">
      <c r="A240" s="37">
        <v>43952</v>
      </c>
      <c r="B240" s="36" t="s">
        <v>40</v>
      </c>
      <c r="C240" s="36" t="s">
        <v>41</v>
      </c>
      <c r="D240" s="36">
        <v>34.298208170000002</v>
      </c>
      <c r="E240" s="36">
        <v>31.425002169999999</v>
      </c>
      <c r="F240" s="36">
        <v>9.1430600000000002</v>
      </c>
      <c r="G240" s="36">
        <v>2.8732060000000001</v>
      </c>
      <c r="H240" s="36">
        <v>5276.32</v>
      </c>
      <c r="I240" s="36">
        <v>180968218.836909</v>
      </c>
    </row>
    <row r="241" spans="1:9" x14ac:dyDescent="0.25">
      <c r="A241" s="37">
        <v>43951</v>
      </c>
      <c r="B241" s="36" t="s">
        <v>40</v>
      </c>
      <c r="C241" s="36" t="s">
        <v>41</v>
      </c>
      <c r="D241" s="36">
        <v>31.425002549999999</v>
      </c>
      <c r="E241" s="36">
        <v>29.756492550000001</v>
      </c>
      <c r="F241" s="36">
        <v>5.6072100000000002</v>
      </c>
      <c r="G241" s="36">
        <v>1.6685099999999999</v>
      </c>
      <c r="H241" s="36">
        <v>5276.32</v>
      </c>
      <c r="I241" s="36">
        <v>165808275.17960799</v>
      </c>
    </row>
    <row r="242" spans="1:9" x14ac:dyDescent="0.25">
      <c r="A242" s="37">
        <v>43950</v>
      </c>
      <c r="B242" s="36" t="s">
        <v>40</v>
      </c>
      <c r="C242" s="36" t="s">
        <v>41</v>
      </c>
      <c r="D242" s="36">
        <v>29.756492909999999</v>
      </c>
      <c r="E242" s="36">
        <v>31.791049910000002</v>
      </c>
      <c r="F242" s="36">
        <v>-6.3997799999999998</v>
      </c>
      <c r="G242" s="36">
        <v>-2.0345569999999999</v>
      </c>
      <c r="H242" s="36">
        <v>5276.32</v>
      </c>
      <c r="I242" s="36">
        <v>157004689.40141201</v>
      </c>
    </row>
    <row r="243" spans="1:9" x14ac:dyDescent="0.25">
      <c r="A243" s="37">
        <v>43949</v>
      </c>
      <c r="B243" s="36" t="s">
        <v>40</v>
      </c>
      <c r="C243" s="36" t="s">
        <v>41</v>
      </c>
      <c r="D243" s="36">
        <v>31.791049449999999</v>
      </c>
      <c r="E243" s="36">
        <v>31.494725450000001</v>
      </c>
      <c r="F243" s="36">
        <v>0.94086999999999998</v>
      </c>
      <c r="G243" s="36">
        <v>0.29632399999999998</v>
      </c>
      <c r="H243" s="36">
        <v>5276.32</v>
      </c>
      <c r="I243" s="36">
        <v>167739654.66087499</v>
      </c>
    </row>
    <row r="244" spans="1:9" x14ac:dyDescent="0.25">
      <c r="A244" s="37">
        <v>43948</v>
      </c>
      <c r="B244" s="36" t="s">
        <v>40</v>
      </c>
      <c r="C244" s="36" t="s">
        <v>41</v>
      </c>
      <c r="D244" s="36">
        <v>31.494725670000001</v>
      </c>
      <c r="E244" s="36">
        <v>33.964099670000003</v>
      </c>
      <c r="F244" s="36">
        <v>-7.2705399999999996</v>
      </c>
      <c r="G244" s="36">
        <v>-2.4693740000000002</v>
      </c>
      <c r="H244" s="36">
        <v>5326.32</v>
      </c>
      <c r="I244" s="36">
        <v>167750892.74645701</v>
      </c>
    </row>
    <row r="245" spans="1:9" x14ac:dyDescent="0.25">
      <c r="A245" s="37">
        <v>43945</v>
      </c>
      <c r="B245" s="36" t="s">
        <v>40</v>
      </c>
      <c r="C245" s="36" t="s">
        <v>41</v>
      </c>
      <c r="D245" s="36">
        <v>33.964099879999999</v>
      </c>
      <c r="E245" s="36">
        <v>36.505422879999998</v>
      </c>
      <c r="F245" s="36">
        <v>-6.9614900000000004</v>
      </c>
      <c r="G245" s="36">
        <v>-2.5413230000000002</v>
      </c>
      <c r="H245" s="36">
        <v>5326.32</v>
      </c>
      <c r="I245" s="36">
        <v>180903562.58054101</v>
      </c>
    </row>
    <row r="246" spans="1:9" x14ac:dyDescent="0.25">
      <c r="A246" s="37">
        <v>43944</v>
      </c>
      <c r="B246" s="36" t="s">
        <v>40</v>
      </c>
      <c r="C246" s="36" t="s">
        <v>41</v>
      </c>
      <c r="D246" s="36">
        <v>36.505422830000001</v>
      </c>
      <c r="E246" s="36">
        <v>36.357434830000003</v>
      </c>
      <c r="F246" s="36">
        <v>0.40704000000000001</v>
      </c>
      <c r="G246" s="36">
        <v>0.14798800000000001</v>
      </c>
      <c r="H246" s="36">
        <v>5326.32</v>
      </c>
      <c r="I246" s="36">
        <v>194439454.21161699</v>
      </c>
    </row>
    <row r="247" spans="1:9" x14ac:dyDescent="0.25">
      <c r="A247" s="37">
        <v>43943</v>
      </c>
      <c r="B247" s="36" t="s">
        <v>40</v>
      </c>
      <c r="C247" s="36" t="s">
        <v>41</v>
      </c>
      <c r="D247" s="36">
        <v>36.357434650000002</v>
      </c>
      <c r="E247" s="36">
        <v>38.194082649999999</v>
      </c>
      <c r="F247" s="36">
        <v>-4.8087200000000001</v>
      </c>
      <c r="G247" s="36">
        <v>-1.8366480000000001</v>
      </c>
      <c r="H247" s="36">
        <v>5326.32</v>
      </c>
      <c r="I247" s="36">
        <v>193651222.252684</v>
      </c>
    </row>
    <row r="248" spans="1:9" x14ac:dyDescent="0.25">
      <c r="A248" s="37">
        <v>43942</v>
      </c>
      <c r="B248" s="36" t="s">
        <v>40</v>
      </c>
      <c r="C248" s="36" t="s">
        <v>41</v>
      </c>
      <c r="D248" s="36">
        <v>38.19408301</v>
      </c>
      <c r="E248" s="36">
        <v>35.733279009999997</v>
      </c>
      <c r="F248" s="36">
        <v>6.88659</v>
      </c>
      <c r="G248" s="36">
        <v>2.460804</v>
      </c>
      <c r="H248" s="36">
        <v>5326.32</v>
      </c>
      <c r="I248" s="36">
        <v>203433793.63557401</v>
      </c>
    </row>
    <row r="249" spans="1:9" x14ac:dyDescent="0.25">
      <c r="A249" s="37">
        <v>43941</v>
      </c>
      <c r="B249" s="36" t="s">
        <v>40</v>
      </c>
      <c r="C249" s="36" t="s">
        <v>41</v>
      </c>
      <c r="D249" s="36">
        <v>35.733279250000002</v>
      </c>
      <c r="E249" s="36">
        <v>31.73501825</v>
      </c>
      <c r="F249" s="36">
        <v>12.598890000000001</v>
      </c>
      <c r="G249" s="36">
        <v>3.9982609999999998</v>
      </c>
      <c r="H249" s="36">
        <v>5451.32</v>
      </c>
      <c r="I249" s="36">
        <v>194793432.64127201</v>
      </c>
    </row>
    <row r="250" spans="1:9" x14ac:dyDescent="0.25">
      <c r="A250" s="37">
        <v>43938</v>
      </c>
      <c r="B250" s="36" t="s">
        <v>40</v>
      </c>
      <c r="C250" s="36" t="s">
        <v>41</v>
      </c>
      <c r="D250" s="36">
        <v>31.735017790000001</v>
      </c>
      <c r="E250" s="36">
        <v>33.485776790000003</v>
      </c>
      <c r="F250" s="36">
        <v>-5.22837</v>
      </c>
      <c r="G250" s="36">
        <v>-1.750759</v>
      </c>
      <c r="H250" s="36">
        <v>5451.32</v>
      </c>
      <c r="I250" s="36">
        <v>172997641.97392899</v>
      </c>
    </row>
    <row r="251" spans="1:9" x14ac:dyDescent="0.25">
      <c r="A251" s="37">
        <v>43937</v>
      </c>
      <c r="B251" s="36" t="s">
        <v>40</v>
      </c>
      <c r="C251" s="36" t="s">
        <v>41</v>
      </c>
      <c r="D251" s="36">
        <v>33.485777159999998</v>
      </c>
      <c r="E251" s="36">
        <v>33.535660159999999</v>
      </c>
      <c r="F251" s="36">
        <v>-0.14874999999999999</v>
      </c>
      <c r="G251" s="36">
        <v>-4.9882999999999997E-2</v>
      </c>
      <c r="H251" s="36">
        <v>5451.32</v>
      </c>
      <c r="I251" s="36">
        <v>182541586.290519</v>
      </c>
    </row>
    <row r="252" spans="1:9" x14ac:dyDescent="0.25">
      <c r="A252" s="37">
        <v>43936</v>
      </c>
      <c r="B252" s="36" t="s">
        <v>40</v>
      </c>
      <c r="C252" s="36" t="s">
        <v>41</v>
      </c>
      <c r="D252" s="36">
        <v>33.535659680000002</v>
      </c>
      <c r="E252" s="36">
        <v>30.228696679999999</v>
      </c>
      <c r="F252" s="36">
        <v>10.93981</v>
      </c>
      <c r="G252" s="36">
        <v>3.3069630000000001</v>
      </c>
      <c r="H252" s="36">
        <v>5451.32</v>
      </c>
      <c r="I252" s="36">
        <v>182813511.719798</v>
      </c>
    </row>
    <row r="253" spans="1:9" x14ac:dyDescent="0.25">
      <c r="A253" s="37">
        <v>43935</v>
      </c>
      <c r="B253" s="36" t="s">
        <v>40</v>
      </c>
      <c r="C253" s="36" t="s">
        <v>41</v>
      </c>
      <c r="D253" s="36">
        <v>30.228696339999999</v>
      </c>
      <c r="E253" s="36">
        <v>33.078912340000002</v>
      </c>
      <c r="F253" s="36">
        <v>-8.6164100000000001</v>
      </c>
      <c r="G253" s="36">
        <v>-2.8502160000000001</v>
      </c>
      <c r="H253" s="36">
        <v>5451.32</v>
      </c>
      <c r="I253" s="36">
        <v>164786206.246079</v>
      </c>
    </row>
    <row r="254" spans="1:9" x14ac:dyDescent="0.25">
      <c r="A254" s="37">
        <v>43934</v>
      </c>
      <c r="B254" s="36" t="s">
        <v>40</v>
      </c>
      <c r="C254" s="36" t="s">
        <v>41</v>
      </c>
      <c r="D254" s="36">
        <v>33.07891266</v>
      </c>
      <c r="E254" s="36">
        <v>33.793986660000002</v>
      </c>
      <c r="F254" s="36">
        <v>-2.11598</v>
      </c>
      <c r="G254" s="36">
        <v>-0.71507399999999999</v>
      </c>
      <c r="H254" s="36">
        <v>5876.32</v>
      </c>
      <c r="I254" s="36">
        <v>194382176.805473</v>
      </c>
    </row>
    <row r="255" spans="1:9" x14ac:dyDescent="0.25">
      <c r="A255" s="37">
        <v>43930</v>
      </c>
      <c r="B255" s="36" t="s">
        <v>40</v>
      </c>
      <c r="C255" s="36" t="s">
        <v>41</v>
      </c>
      <c r="D255" s="36">
        <v>33.793987100000002</v>
      </c>
      <c r="E255" s="36">
        <v>34.990497099999999</v>
      </c>
      <c r="F255" s="36">
        <v>-3.41953</v>
      </c>
      <c r="G255" s="36">
        <v>-1.19651</v>
      </c>
      <c r="H255" s="36">
        <v>5876.32</v>
      </c>
      <c r="I255" s="36">
        <v>198584180.89351001</v>
      </c>
    </row>
    <row r="256" spans="1:9" x14ac:dyDescent="0.25">
      <c r="A256" s="37">
        <v>43929</v>
      </c>
      <c r="B256" s="36" t="s">
        <v>40</v>
      </c>
      <c r="C256" s="36" t="s">
        <v>41</v>
      </c>
      <c r="D256" s="36">
        <v>34.990497490000003</v>
      </c>
      <c r="E256" s="36">
        <v>36.275863489999999</v>
      </c>
      <c r="F256" s="36">
        <v>-3.54331</v>
      </c>
      <c r="G256" s="36">
        <v>-1.285366</v>
      </c>
      <c r="H256" s="36">
        <v>5876.32</v>
      </c>
      <c r="I256" s="36">
        <v>205615255.23894399</v>
      </c>
    </row>
    <row r="257" spans="1:9" x14ac:dyDescent="0.25">
      <c r="A257" s="37">
        <v>43928</v>
      </c>
      <c r="B257" s="36" t="s">
        <v>40</v>
      </c>
      <c r="C257" s="36" t="s">
        <v>41</v>
      </c>
      <c r="D257" s="36">
        <v>36.275863790000002</v>
      </c>
      <c r="E257" s="36">
        <v>34.607419790000002</v>
      </c>
      <c r="F257" s="36">
        <v>4.8210600000000001</v>
      </c>
      <c r="G257" s="36">
        <v>1.668444</v>
      </c>
      <c r="H257" s="36">
        <v>5876.32</v>
      </c>
      <c r="I257" s="36">
        <v>213168475.078861</v>
      </c>
    </row>
    <row r="258" spans="1:9" x14ac:dyDescent="0.25">
      <c r="A258" s="37">
        <v>43927</v>
      </c>
      <c r="B258" s="36" t="s">
        <v>40</v>
      </c>
      <c r="C258" s="36" t="s">
        <v>41</v>
      </c>
      <c r="D258" s="36">
        <v>34.607419780000001</v>
      </c>
      <c r="E258" s="36">
        <v>37.289363780000002</v>
      </c>
      <c r="F258" s="36">
        <v>-7.1922499999999996</v>
      </c>
      <c r="G258" s="36">
        <v>-2.6819440000000001</v>
      </c>
      <c r="H258" s="36">
        <v>5876.32</v>
      </c>
      <c r="I258" s="36">
        <v>203364169.17934999</v>
      </c>
    </row>
    <row r="259" spans="1:9" x14ac:dyDescent="0.25">
      <c r="A259" s="37">
        <v>43924</v>
      </c>
      <c r="B259" s="36" t="s">
        <v>40</v>
      </c>
      <c r="C259" s="36" t="s">
        <v>41</v>
      </c>
      <c r="D259" s="36">
        <v>37.289363459999997</v>
      </c>
      <c r="E259" s="36">
        <v>38.649987459999998</v>
      </c>
      <c r="F259" s="36">
        <v>-3.5203700000000002</v>
      </c>
      <c r="G259" s="36">
        <v>-1.3606240000000001</v>
      </c>
      <c r="H259" s="36">
        <v>5876.32</v>
      </c>
      <c r="I259" s="36">
        <v>219124120.41917601</v>
      </c>
    </row>
    <row r="260" spans="1:9" x14ac:dyDescent="0.25">
      <c r="A260" s="37">
        <v>43923</v>
      </c>
      <c r="B260" s="36" t="s">
        <v>40</v>
      </c>
      <c r="C260" s="36" t="s">
        <v>41</v>
      </c>
      <c r="D260" s="36">
        <v>38.649987609999997</v>
      </c>
      <c r="E260" s="36">
        <v>41.498189609999997</v>
      </c>
      <c r="F260" s="36">
        <v>-6.8634399999999998</v>
      </c>
      <c r="G260" s="36">
        <v>-2.8482020000000001</v>
      </c>
      <c r="H260" s="36">
        <v>5876.32</v>
      </c>
      <c r="I260" s="36">
        <v>227119579.242432</v>
      </c>
    </row>
    <row r="261" spans="1:9" x14ac:dyDescent="0.25">
      <c r="A261" s="37">
        <v>43922</v>
      </c>
      <c r="B261" s="36" t="s">
        <v>40</v>
      </c>
      <c r="C261" s="36" t="s">
        <v>41</v>
      </c>
      <c r="D261" s="36">
        <v>41.4981893</v>
      </c>
      <c r="E261" s="36">
        <v>37.936974300000003</v>
      </c>
      <c r="F261" s="36">
        <v>9.3871900000000004</v>
      </c>
      <c r="G261" s="36">
        <v>3.5612149999999998</v>
      </c>
      <c r="H261" s="36">
        <v>5876.32</v>
      </c>
      <c r="I261" s="36">
        <v>243856515.252808</v>
      </c>
    </row>
    <row r="262" spans="1:9" x14ac:dyDescent="0.25">
      <c r="A262" s="37">
        <v>43921</v>
      </c>
      <c r="B262" s="36" t="s">
        <v>40</v>
      </c>
      <c r="C262" s="36" t="s">
        <v>41</v>
      </c>
      <c r="D262" s="36">
        <v>37.936973940000001</v>
      </c>
      <c r="E262" s="36">
        <v>40.044671940000001</v>
      </c>
      <c r="F262" s="36">
        <v>-5.2633700000000001</v>
      </c>
      <c r="G262" s="36">
        <v>-2.1076980000000001</v>
      </c>
      <c r="H262" s="36">
        <v>5876.32</v>
      </c>
      <c r="I262" s="36">
        <v>222929684.892178</v>
      </c>
    </row>
    <row r="263" spans="1:9" x14ac:dyDescent="0.25">
      <c r="A263" s="37">
        <v>43920</v>
      </c>
      <c r="B263" s="36" t="s">
        <v>40</v>
      </c>
      <c r="C263" s="36" t="s">
        <v>41</v>
      </c>
      <c r="D263" s="36">
        <v>40.044671809999997</v>
      </c>
      <c r="E263" s="36">
        <v>42.595711809999997</v>
      </c>
      <c r="F263" s="36">
        <v>-5.9889599999999996</v>
      </c>
      <c r="G263" s="36">
        <v>-2.55104</v>
      </c>
      <c r="H263" s="36">
        <v>5876.32</v>
      </c>
      <c r="I263" s="36">
        <v>235315185.71652299</v>
      </c>
    </row>
    <row r="264" spans="1:9" x14ac:dyDescent="0.25">
      <c r="A264" s="37">
        <v>43917</v>
      </c>
      <c r="B264" s="36" t="s">
        <v>40</v>
      </c>
      <c r="C264" s="36" t="s">
        <v>41</v>
      </c>
      <c r="D264" s="36">
        <v>42.595711799999997</v>
      </c>
      <c r="E264" s="36">
        <v>36.930493800000001</v>
      </c>
      <c r="F264" s="36">
        <v>15.34022</v>
      </c>
      <c r="G264" s="36">
        <v>5.6652180000000003</v>
      </c>
      <c r="H264" s="36">
        <v>6126.32</v>
      </c>
      <c r="I264" s="36">
        <v>260954833.32743999</v>
      </c>
    </row>
    <row r="265" spans="1:9" x14ac:dyDescent="0.25">
      <c r="A265" s="37">
        <v>43916</v>
      </c>
      <c r="B265" s="36" t="s">
        <v>40</v>
      </c>
      <c r="C265" s="36" t="s">
        <v>41</v>
      </c>
      <c r="D265" s="36">
        <v>36.930493599999998</v>
      </c>
      <c r="E265" s="36">
        <v>41.3327806</v>
      </c>
      <c r="F265" s="36">
        <v>-10.650840000000001</v>
      </c>
      <c r="G265" s="36">
        <v>-4.4022870000000003</v>
      </c>
      <c r="H265" s="36">
        <v>6201.32</v>
      </c>
      <c r="I265" s="36">
        <v>229017697.78007099</v>
      </c>
    </row>
    <row r="266" spans="1:9" x14ac:dyDescent="0.25">
      <c r="A266" s="37">
        <v>43915</v>
      </c>
      <c r="B266" s="36" t="s">
        <v>40</v>
      </c>
      <c r="C266" s="36" t="s">
        <v>41</v>
      </c>
      <c r="D266" s="36">
        <v>41.33278043</v>
      </c>
      <c r="E266" s="36">
        <v>38.506094429999997</v>
      </c>
      <c r="F266" s="36">
        <v>7.3408800000000003</v>
      </c>
      <c r="G266" s="36">
        <v>2.826686</v>
      </c>
      <c r="H266" s="36">
        <v>6201.32</v>
      </c>
      <c r="I266" s="36">
        <v>256317673.93782601</v>
      </c>
    </row>
    <row r="267" spans="1:9" x14ac:dyDescent="0.25">
      <c r="A267" s="37">
        <v>43914</v>
      </c>
      <c r="B267" s="36" t="s">
        <v>40</v>
      </c>
      <c r="C267" s="36" t="s">
        <v>41</v>
      </c>
      <c r="D267" s="36">
        <v>38.506094689999998</v>
      </c>
      <c r="E267" s="36">
        <v>40.235884689999999</v>
      </c>
      <c r="F267" s="36">
        <v>-4.2991200000000003</v>
      </c>
      <c r="G267" s="36">
        <v>-1.7297899999999999</v>
      </c>
      <c r="H267" s="36">
        <v>6301.32</v>
      </c>
      <c r="I267" s="36">
        <v>242639109.073706</v>
      </c>
    </row>
    <row r="268" spans="1:9" x14ac:dyDescent="0.25">
      <c r="A268" s="37">
        <v>43913</v>
      </c>
      <c r="B268" s="36" t="s">
        <v>40</v>
      </c>
      <c r="C268" s="36" t="s">
        <v>41</v>
      </c>
      <c r="D268" s="36">
        <v>40.235884759999998</v>
      </c>
      <c r="E268" s="36">
        <v>50.094825759999999</v>
      </c>
      <c r="F268" s="36">
        <v>-19.68056</v>
      </c>
      <c r="G268" s="36">
        <v>-9.8589409999999997</v>
      </c>
      <c r="H268" s="36">
        <v>6526.32</v>
      </c>
      <c r="I268" s="36">
        <v>262592138.719228</v>
      </c>
    </row>
    <row r="269" spans="1:9" x14ac:dyDescent="0.25">
      <c r="A269" s="37">
        <v>43910</v>
      </c>
      <c r="B269" s="36" t="s">
        <v>40</v>
      </c>
      <c r="C269" s="36" t="s">
        <v>41</v>
      </c>
      <c r="D269" s="36">
        <v>50.094825880000002</v>
      </c>
      <c r="E269" s="36">
        <v>53.796080879999998</v>
      </c>
      <c r="F269" s="36">
        <v>-6.8801600000000001</v>
      </c>
      <c r="G269" s="36">
        <v>-3.7012550000000002</v>
      </c>
      <c r="H269" s="36">
        <v>7076.32</v>
      </c>
      <c r="I269" s="36">
        <v>354486867.98668301</v>
      </c>
    </row>
    <row r="270" spans="1:9" x14ac:dyDescent="0.25">
      <c r="A270" s="37">
        <v>43909</v>
      </c>
      <c r="B270" s="36" t="s">
        <v>40</v>
      </c>
      <c r="C270" s="36" t="s">
        <v>41</v>
      </c>
      <c r="D270" s="36">
        <v>53.796080570000001</v>
      </c>
      <c r="E270" s="36">
        <v>57.071245570000002</v>
      </c>
      <c r="F270" s="36">
        <v>-5.7387300000000003</v>
      </c>
      <c r="G270" s="36">
        <v>-3.2751649999999999</v>
      </c>
      <c r="H270" s="36">
        <v>7076.32</v>
      </c>
      <c r="I270" s="36">
        <v>380678119.47086</v>
      </c>
    </row>
    <row r="271" spans="1:9" x14ac:dyDescent="0.25">
      <c r="A271" s="37">
        <v>43908</v>
      </c>
      <c r="B271" s="36" t="s">
        <v>40</v>
      </c>
      <c r="C271" s="36" t="s">
        <v>41</v>
      </c>
      <c r="D271" s="36">
        <v>57.07124511</v>
      </c>
      <c r="E271" s="36">
        <v>49.741086109999998</v>
      </c>
      <c r="F271" s="36">
        <v>14.73663</v>
      </c>
      <c r="G271" s="36">
        <v>7.3301590000000001</v>
      </c>
      <c r="H271" s="36">
        <v>7476.32</v>
      </c>
      <c r="I271" s="36">
        <v>426682720.02705902</v>
      </c>
    </row>
    <row r="272" spans="1:9" x14ac:dyDescent="0.25">
      <c r="A272" s="37">
        <v>43907</v>
      </c>
      <c r="B272" s="36" t="s">
        <v>40</v>
      </c>
      <c r="C272" s="36" t="s">
        <v>41</v>
      </c>
      <c r="D272" s="36">
        <v>49.741086520000003</v>
      </c>
      <c r="E272" s="36">
        <v>48.15064752</v>
      </c>
      <c r="F272" s="36">
        <v>3.3030499999999998</v>
      </c>
      <c r="G272" s="36">
        <v>1.5904389999999999</v>
      </c>
      <c r="H272" s="36">
        <v>7476.32</v>
      </c>
      <c r="I272" s="36">
        <v>371880130.74794602</v>
      </c>
    </row>
    <row r="273" spans="1:9" x14ac:dyDescent="0.25">
      <c r="A273" s="37">
        <v>43906</v>
      </c>
      <c r="B273" s="36" t="s">
        <v>40</v>
      </c>
      <c r="C273" s="36" t="s">
        <v>41</v>
      </c>
      <c r="D273" s="36">
        <v>48.150647169999999</v>
      </c>
      <c r="E273" s="36">
        <v>35.703548169999998</v>
      </c>
      <c r="F273" s="36">
        <v>34.862360000000002</v>
      </c>
      <c r="G273" s="36">
        <v>12.447099</v>
      </c>
      <c r="H273" s="36">
        <v>8026.32</v>
      </c>
      <c r="I273" s="36">
        <v>386472357.94157201</v>
      </c>
    </row>
    <row r="274" spans="1:9" x14ac:dyDescent="0.25">
      <c r="A274" s="37">
        <v>43903</v>
      </c>
      <c r="B274" s="36" t="s">
        <v>40</v>
      </c>
      <c r="C274" s="36" t="s">
        <v>41</v>
      </c>
      <c r="D274" s="36">
        <v>35.703548599999998</v>
      </c>
      <c r="E274" s="36">
        <v>37.570810600000002</v>
      </c>
      <c r="F274" s="36">
        <v>-4.9699799999999996</v>
      </c>
      <c r="G274" s="36">
        <v>-1.867262</v>
      </c>
      <c r="H274" s="36">
        <v>8326.32</v>
      </c>
      <c r="I274" s="36">
        <v>297279063.66850603</v>
      </c>
    </row>
    <row r="275" spans="1:9" x14ac:dyDescent="0.25">
      <c r="A275" s="37">
        <v>43902</v>
      </c>
      <c r="B275" s="36" t="s">
        <v>40</v>
      </c>
      <c r="C275" s="36" t="s">
        <v>41</v>
      </c>
      <c r="D275" s="36">
        <v>37.570810889999997</v>
      </c>
      <c r="E275" s="36">
        <v>31.200789889999999</v>
      </c>
      <c r="F275" s="36">
        <v>20.416219999999999</v>
      </c>
      <c r="G275" s="36">
        <v>6.3700210000000004</v>
      </c>
      <c r="H275" s="36">
        <v>8676.32</v>
      </c>
      <c r="I275" s="36">
        <v>325976265.228692</v>
      </c>
    </row>
    <row r="276" spans="1:9" x14ac:dyDescent="0.25">
      <c r="A276" s="37">
        <v>43901</v>
      </c>
      <c r="B276" s="36" t="s">
        <v>40</v>
      </c>
      <c r="C276" s="36" t="s">
        <v>41</v>
      </c>
      <c r="D276" s="36">
        <v>31.200789879999999</v>
      </c>
      <c r="E276" s="36">
        <v>28.136164879999999</v>
      </c>
      <c r="F276" s="36">
        <v>10.89212</v>
      </c>
      <c r="G276" s="36">
        <v>3.0646249999999999</v>
      </c>
      <c r="H276" s="36">
        <v>10451.32</v>
      </c>
      <c r="I276" s="36">
        <v>326089345.68627101</v>
      </c>
    </row>
    <row r="277" spans="1:9" x14ac:dyDescent="0.25">
      <c r="A277" s="37">
        <v>43900</v>
      </c>
      <c r="B277" s="36" t="s">
        <v>40</v>
      </c>
      <c r="C277" s="36" t="s">
        <v>41</v>
      </c>
      <c r="D277" s="36">
        <v>28.136164690000001</v>
      </c>
      <c r="E277" s="36">
        <v>29.493445690000001</v>
      </c>
      <c r="F277" s="36">
        <v>-4.6019800000000002</v>
      </c>
      <c r="G277" s="36">
        <v>-1.357281</v>
      </c>
      <c r="H277" s="36">
        <v>10876.32</v>
      </c>
      <c r="I277" s="36">
        <v>306017846.33264601</v>
      </c>
    </row>
    <row r="278" spans="1:9" x14ac:dyDescent="0.25">
      <c r="A278" s="37">
        <v>43899</v>
      </c>
      <c r="B278" s="36" t="s">
        <v>40</v>
      </c>
      <c r="C278" s="36" t="s">
        <v>41</v>
      </c>
      <c r="D278" s="36">
        <v>29.49344614</v>
      </c>
      <c r="E278" s="36">
        <v>24.330539139999999</v>
      </c>
      <c r="F278" s="36">
        <v>21.219860000000001</v>
      </c>
      <c r="G278" s="36">
        <v>5.1629069999999997</v>
      </c>
      <c r="H278" s="36">
        <v>10876.32</v>
      </c>
      <c r="I278" s="36">
        <v>320780069.64106601</v>
      </c>
    </row>
    <row r="279" spans="1:9" x14ac:dyDescent="0.25">
      <c r="A279" s="37">
        <v>43896</v>
      </c>
      <c r="B279" s="36" t="s">
        <v>40</v>
      </c>
      <c r="C279" s="36" t="s">
        <v>41</v>
      </c>
      <c r="D279" s="36">
        <v>24.330538669999999</v>
      </c>
      <c r="E279" s="36">
        <v>21.907104669999999</v>
      </c>
      <c r="F279" s="36">
        <v>11.06232</v>
      </c>
      <c r="G279" s="36">
        <v>2.4234339999999999</v>
      </c>
      <c r="H279" s="36">
        <v>11851.32</v>
      </c>
      <c r="I279" s="36">
        <v>288348926.55892801</v>
      </c>
    </row>
    <row r="280" spans="1:9" x14ac:dyDescent="0.25">
      <c r="A280" s="37">
        <v>43895</v>
      </c>
      <c r="B280" s="36" t="s">
        <v>40</v>
      </c>
      <c r="C280" s="36" t="s">
        <v>41</v>
      </c>
      <c r="D280" s="36">
        <v>21.90710455</v>
      </c>
      <c r="E280" s="36">
        <v>19.236913550000001</v>
      </c>
      <c r="F280" s="36">
        <v>13.880559999999999</v>
      </c>
      <c r="G280" s="36">
        <v>2.670191</v>
      </c>
      <c r="H280" s="36">
        <v>12626.32</v>
      </c>
      <c r="I280" s="36">
        <v>276606046.60044199</v>
      </c>
    </row>
    <row r="281" spans="1:9" x14ac:dyDescent="0.25">
      <c r="A281" s="37">
        <v>43894</v>
      </c>
      <c r="B281" s="36" t="s">
        <v>40</v>
      </c>
      <c r="C281" s="36" t="s">
        <v>41</v>
      </c>
      <c r="D281" s="36">
        <v>19.236913149999999</v>
      </c>
      <c r="E281" s="36">
        <v>20.216439149999999</v>
      </c>
      <c r="F281" s="36">
        <v>-4.8452000000000002</v>
      </c>
      <c r="G281" s="36">
        <v>-0.97952600000000001</v>
      </c>
      <c r="H281" s="36">
        <v>14451.32</v>
      </c>
      <c r="I281" s="36">
        <v>277998730.03211802</v>
      </c>
    </row>
    <row r="282" spans="1:9" x14ac:dyDescent="0.25">
      <c r="A282" s="37">
        <v>43893</v>
      </c>
      <c r="B282" s="36" t="s">
        <v>40</v>
      </c>
      <c r="C282" s="36" t="s">
        <v>41</v>
      </c>
      <c r="D282" s="36">
        <v>20.216438780000001</v>
      </c>
      <c r="E282" s="36">
        <v>18.317370780000001</v>
      </c>
      <c r="F282" s="36">
        <v>10.36758</v>
      </c>
      <c r="G282" s="36">
        <v>1.899068</v>
      </c>
      <c r="H282" s="36">
        <v>14576.32</v>
      </c>
      <c r="I282" s="36">
        <v>294681220.26837301</v>
      </c>
    </row>
    <row r="283" spans="1:9" x14ac:dyDescent="0.25">
      <c r="A283" s="37">
        <v>43892</v>
      </c>
      <c r="B283" s="36" t="s">
        <v>40</v>
      </c>
      <c r="C283" s="36" t="s">
        <v>41</v>
      </c>
      <c r="D283" s="36">
        <v>18.317370650000001</v>
      </c>
      <c r="E283" s="36">
        <v>18.250695650000001</v>
      </c>
      <c r="F283" s="36">
        <v>0.36532999999999999</v>
      </c>
      <c r="G283" s="36">
        <v>6.6674999999999998E-2</v>
      </c>
      <c r="H283" s="36">
        <v>15101.32</v>
      </c>
      <c r="I283" s="36">
        <v>276616420.79214603</v>
      </c>
    </row>
    <row r="284" spans="1:9" x14ac:dyDescent="0.25">
      <c r="A284" s="37">
        <v>43889</v>
      </c>
      <c r="B284" s="36" t="s">
        <v>40</v>
      </c>
      <c r="C284" s="36" t="s">
        <v>41</v>
      </c>
      <c r="D284" s="36">
        <v>18.250695329999999</v>
      </c>
      <c r="E284" s="36">
        <v>18.353099329999999</v>
      </c>
      <c r="F284" s="36">
        <v>-0.55796999999999997</v>
      </c>
      <c r="G284" s="36">
        <v>-0.102404</v>
      </c>
      <c r="H284" s="36">
        <v>15876.32</v>
      </c>
      <c r="I284" s="36">
        <v>289753824.52949899</v>
      </c>
    </row>
    <row r="285" spans="1:9" x14ac:dyDescent="0.25">
      <c r="A285" s="37">
        <v>43888</v>
      </c>
      <c r="B285" s="36" t="s">
        <v>40</v>
      </c>
      <c r="C285" s="36" t="s">
        <v>41</v>
      </c>
      <c r="D285" s="36">
        <v>18.353099650000001</v>
      </c>
      <c r="E285" s="36">
        <v>15.807256649999999</v>
      </c>
      <c r="F285" s="36">
        <v>16.105530000000002</v>
      </c>
      <c r="G285" s="36">
        <v>2.5458430000000001</v>
      </c>
      <c r="H285" s="36">
        <v>17226.32</v>
      </c>
      <c r="I285" s="36">
        <v>316156312.50348902</v>
      </c>
    </row>
    <row r="286" spans="1:9" x14ac:dyDescent="0.25">
      <c r="A286" s="37">
        <v>43887</v>
      </c>
      <c r="B286" s="36" t="s">
        <v>40</v>
      </c>
      <c r="C286" s="36" t="s">
        <v>41</v>
      </c>
      <c r="D286" s="36">
        <v>15.807256690000001</v>
      </c>
      <c r="E286" s="36">
        <v>15.734792690000001</v>
      </c>
      <c r="F286" s="36">
        <v>0.46052999999999999</v>
      </c>
      <c r="G286" s="36">
        <v>7.2464000000000001E-2</v>
      </c>
      <c r="H286" s="36">
        <v>19826.32</v>
      </c>
      <c r="I286" s="36">
        <v>313399682.03631002</v>
      </c>
    </row>
    <row r="287" spans="1:9" x14ac:dyDescent="0.25">
      <c r="A287" s="37">
        <v>43886</v>
      </c>
      <c r="B287" s="36" t="s">
        <v>40</v>
      </c>
      <c r="C287" s="36" t="s">
        <v>41</v>
      </c>
      <c r="D287" s="36">
        <v>15.7347929</v>
      </c>
      <c r="E287" s="36">
        <v>14.285602900000001</v>
      </c>
      <c r="F287" s="36">
        <v>10.144410000000001</v>
      </c>
      <c r="G287" s="36">
        <v>1.44919</v>
      </c>
      <c r="H287" s="36">
        <v>21376.32</v>
      </c>
      <c r="I287" s="36">
        <v>336351920.95974898</v>
      </c>
    </row>
    <row r="288" spans="1:9" x14ac:dyDescent="0.25">
      <c r="A288" s="37">
        <v>43885</v>
      </c>
      <c r="B288" s="36" t="s">
        <v>40</v>
      </c>
      <c r="C288" s="36" t="s">
        <v>41</v>
      </c>
      <c r="D288" s="36">
        <v>14.285603030000001</v>
      </c>
      <c r="E288" s="36">
        <v>12.14980703</v>
      </c>
      <c r="F288" s="36">
        <v>17.578849999999999</v>
      </c>
      <c r="G288" s="36">
        <v>2.135796</v>
      </c>
      <c r="H288" s="36">
        <v>22551.32</v>
      </c>
      <c r="I288" s="36">
        <v>322159162.46569002</v>
      </c>
    </row>
    <row r="289" spans="1:9" x14ac:dyDescent="0.25">
      <c r="A289" s="37">
        <v>43882</v>
      </c>
      <c r="B289" s="36" t="s">
        <v>40</v>
      </c>
      <c r="C289" s="36" t="s">
        <v>41</v>
      </c>
      <c r="D289" s="36">
        <v>12.14980695</v>
      </c>
      <c r="E289" s="36">
        <v>11.565376949999999</v>
      </c>
      <c r="F289" s="36">
        <v>5.0532700000000004</v>
      </c>
      <c r="G289" s="36">
        <v>0.58443000000000001</v>
      </c>
      <c r="H289" s="36">
        <v>26001.32</v>
      </c>
      <c r="I289" s="36">
        <v>315910981.99575299</v>
      </c>
    </row>
    <row r="290" spans="1:9" x14ac:dyDescent="0.25">
      <c r="A290" s="37">
        <v>43881</v>
      </c>
      <c r="B290" s="36" t="s">
        <v>40</v>
      </c>
      <c r="C290" s="36" t="s">
        <v>41</v>
      </c>
      <c r="D290" s="36">
        <v>11.565376840000001</v>
      </c>
      <c r="E290" s="36">
        <v>11.07001284</v>
      </c>
      <c r="F290" s="36">
        <v>4.4748299999999999</v>
      </c>
      <c r="G290" s="36">
        <v>0.49536400000000003</v>
      </c>
      <c r="H290" s="36">
        <v>26001.32</v>
      </c>
      <c r="I290" s="36">
        <v>300715029.44129801</v>
      </c>
    </row>
    <row r="291" spans="1:9" x14ac:dyDescent="0.25">
      <c r="A291" s="37">
        <v>43880</v>
      </c>
      <c r="B291" s="36" t="s">
        <v>40</v>
      </c>
      <c r="C291" s="36" t="s">
        <v>41</v>
      </c>
      <c r="D291" s="36">
        <v>11.07001316</v>
      </c>
      <c r="E291" s="36">
        <v>11.39356016</v>
      </c>
      <c r="F291" s="36">
        <v>-2.8397399999999999</v>
      </c>
      <c r="G291" s="36">
        <v>-0.32354699999999997</v>
      </c>
      <c r="H291" s="36">
        <v>26001.32</v>
      </c>
      <c r="I291" s="36">
        <v>287834921.36733103</v>
      </c>
    </row>
    <row r="292" spans="1:9" x14ac:dyDescent="0.25">
      <c r="A292" s="37">
        <v>43879</v>
      </c>
      <c r="B292" s="36" t="s">
        <v>40</v>
      </c>
      <c r="C292" s="36" t="s">
        <v>41</v>
      </c>
      <c r="D292" s="36">
        <v>11.39356059</v>
      </c>
      <c r="E292" s="36">
        <v>11.10232259</v>
      </c>
      <c r="F292" s="36">
        <v>2.6232199999999999</v>
      </c>
      <c r="G292" s="36">
        <v>0.291238</v>
      </c>
      <c r="H292" s="36">
        <v>24376.32</v>
      </c>
      <c r="I292" s="36">
        <v>277733044.70054698</v>
      </c>
    </row>
    <row r="293" spans="1:9" x14ac:dyDescent="0.25">
      <c r="A293" s="37">
        <v>43875</v>
      </c>
      <c r="B293" s="36" t="s">
        <v>40</v>
      </c>
      <c r="C293" s="36" t="s">
        <v>41</v>
      </c>
      <c r="D293" s="36">
        <v>11.10232263</v>
      </c>
      <c r="E293" s="36">
        <v>11.22986963</v>
      </c>
      <c r="F293" s="36">
        <v>-1.13578</v>
      </c>
      <c r="G293" s="36">
        <v>-0.12754699999999999</v>
      </c>
      <c r="H293" s="36">
        <v>24276.32</v>
      </c>
      <c r="I293" s="36">
        <v>269523503.602153</v>
      </c>
    </row>
    <row r="294" spans="1:9" x14ac:dyDescent="0.25">
      <c r="A294" s="37">
        <v>43874</v>
      </c>
      <c r="B294" s="36" t="s">
        <v>40</v>
      </c>
      <c r="C294" s="36" t="s">
        <v>41</v>
      </c>
      <c r="D294" s="36">
        <v>11.22986998</v>
      </c>
      <c r="E294" s="36">
        <v>11.03675498</v>
      </c>
      <c r="F294" s="36">
        <v>1.7497400000000001</v>
      </c>
      <c r="G294" s="36">
        <v>0.19311500000000001</v>
      </c>
      <c r="H294" s="36">
        <v>24026.32</v>
      </c>
      <c r="I294" s="36">
        <v>269812416.00826299</v>
      </c>
    </row>
    <row r="295" spans="1:9" x14ac:dyDescent="0.25">
      <c r="A295" s="37">
        <v>43873</v>
      </c>
      <c r="B295" s="36" t="s">
        <v>40</v>
      </c>
      <c r="C295" s="36" t="s">
        <v>41</v>
      </c>
      <c r="D295" s="36">
        <v>11.03675512</v>
      </c>
      <c r="E295" s="36">
        <v>11.55811012</v>
      </c>
      <c r="F295" s="36">
        <v>-4.5107299999999997</v>
      </c>
      <c r="G295" s="36">
        <v>-0.52135500000000001</v>
      </c>
      <c r="H295" s="36">
        <v>23626.32</v>
      </c>
      <c r="I295" s="36">
        <v>260757875.11649299</v>
      </c>
    </row>
    <row r="296" spans="1:9" x14ac:dyDescent="0.25">
      <c r="A296" s="37">
        <v>43872</v>
      </c>
      <c r="B296" s="36" t="s">
        <v>40</v>
      </c>
      <c r="C296" s="36" t="s">
        <v>41</v>
      </c>
      <c r="D296" s="36">
        <v>11.55810999</v>
      </c>
      <c r="E296" s="36">
        <v>11.58486899</v>
      </c>
      <c r="F296" s="36">
        <v>-0.23097999999999999</v>
      </c>
      <c r="G296" s="36">
        <v>-2.6759000000000002E-2</v>
      </c>
      <c r="H296" s="36">
        <v>23626.32</v>
      </c>
      <c r="I296" s="36">
        <v>273075570.54460597</v>
      </c>
    </row>
    <row r="297" spans="1:9" x14ac:dyDescent="0.25">
      <c r="A297" s="37">
        <v>43871</v>
      </c>
      <c r="B297" s="36" t="s">
        <v>40</v>
      </c>
      <c r="C297" s="36" t="s">
        <v>41</v>
      </c>
      <c r="D297" s="36">
        <v>11.584869169999999</v>
      </c>
      <c r="E297" s="36">
        <v>11.80139117</v>
      </c>
      <c r="F297" s="36">
        <v>-1.8347199999999999</v>
      </c>
      <c r="G297" s="36">
        <v>-0.21652199999999999</v>
      </c>
      <c r="H297" s="36">
        <v>23626.32</v>
      </c>
      <c r="I297" s="36">
        <v>273707791.41394597</v>
      </c>
    </row>
    <row r="298" spans="1:9" x14ac:dyDescent="0.25">
      <c r="A298" s="37">
        <v>43868</v>
      </c>
      <c r="B298" s="36" t="s">
        <v>40</v>
      </c>
      <c r="C298" s="36" t="s">
        <v>41</v>
      </c>
      <c r="D298" s="36">
        <v>11.801391089999999</v>
      </c>
      <c r="E298" s="36">
        <v>11.56441109</v>
      </c>
      <c r="F298" s="36">
        <v>2.04922</v>
      </c>
      <c r="G298" s="36">
        <v>0.23698</v>
      </c>
      <c r="H298" s="36">
        <v>23626.32</v>
      </c>
      <c r="I298" s="36">
        <v>278823406.93331498</v>
      </c>
    </row>
    <row r="299" spans="1:9" x14ac:dyDescent="0.25">
      <c r="A299" s="37">
        <v>43867</v>
      </c>
      <c r="B299" s="36" t="s">
        <v>40</v>
      </c>
      <c r="C299" s="36" t="s">
        <v>41</v>
      </c>
      <c r="D299" s="36">
        <v>11.56441087</v>
      </c>
      <c r="E299" s="36">
        <v>11.67417287</v>
      </c>
      <c r="F299" s="36">
        <v>-0.94020999999999999</v>
      </c>
      <c r="G299" s="36">
        <v>-0.109762</v>
      </c>
      <c r="H299" s="36">
        <v>23626.32</v>
      </c>
      <c r="I299" s="36">
        <v>273224437.13286501</v>
      </c>
    </row>
    <row r="300" spans="1:9" x14ac:dyDescent="0.25">
      <c r="A300" s="37">
        <v>43866</v>
      </c>
      <c r="B300" s="36" t="s">
        <v>40</v>
      </c>
      <c r="C300" s="36" t="s">
        <v>41</v>
      </c>
      <c r="D300" s="36">
        <v>11.67417326</v>
      </c>
      <c r="E300" s="36">
        <v>12.105071260000001</v>
      </c>
      <c r="F300" s="36">
        <v>-3.55965</v>
      </c>
      <c r="G300" s="36">
        <v>-0.430898</v>
      </c>
      <c r="H300" s="36">
        <v>23626.32</v>
      </c>
      <c r="I300" s="36">
        <v>275817718.15368301</v>
      </c>
    </row>
    <row r="301" spans="1:9" x14ac:dyDescent="0.25">
      <c r="A301" s="37">
        <v>43865</v>
      </c>
      <c r="B301" s="36" t="s">
        <v>40</v>
      </c>
      <c r="C301" s="36" t="s">
        <v>41</v>
      </c>
      <c r="D301" s="36">
        <v>12.10507097</v>
      </c>
      <c r="E301" s="36">
        <v>12.975293969999999</v>
      </c>
      <c r="F301" s="36">
        <v>-6.7067699999999997</v>
      </c>
      <c r="G301" s="36">
        <v>-0.87022299999999997</v>
      </c>
      <c r="H301" s="36">
        <v>23626.32</v>
      </c>
      <c r="I301" s="36">
        <v>285998244.04471701</v>
      </c>
    </row>
    <row r="302" spans="1:9" x14ac:dyDescent="0.25">
      <c r="A302" s="37">
        <v>43864</v>
      </c>
      <c r="B302" s="36" t="s">
        <v>40</v>
      </c>
      <c r="C302" s="36" t="s">
        <v>41</v>
      </c>
      <c r="D302" s="36">
        <v>12.975294359999999</v>
      </c>
      <c r="E302" s="36">
        <v>13.173086359999999</v>
      </c>
      <c r="F302" s="36">
        <v>-1.50149</v>
      </c>
      <c r="G302" s="36">
        <v>-0.197792</v>
      </c>
      <c r="H302" s="36">
        <v>23626.32</v>
      </c>
      <c r="I302" s="36">
        <v>306558417.71767199</v>
      </c>
    </row>
    <row r="303" spans="1:9" x14ac:dyDescent="0.25">
      <c r="A303" s="37">
        <v>43861</v>
      </c>
      <c r="B303" s="36" t="s">
        <v>40</v>
      </c>
      <c r="C303" s="36" t="s">
        <v>41</v>
      </c>
      <c r="D303" s="36">
        <v>13.17308635</v>
      </c>
      <c r="E303" s="36">
        <v>11.830845350000001</v>
      </c>
      <c r="F303" s="36">
        <v>11.345269999999999</v>
      </c>
      <c r="G303" s="36">
        <v>1.342241</v>
      </c>
      <c r="H303" s="36">
        <v>23626.32</v>
      </c>
      <c r="I303" s="36">
        <v>311231513.973472</v>
      </c>
    </row>
    <row r="304" spans="1:9" x14ac:dyDescent="0.25">
      <c r="A304" s="37">
        <v>43860</v>
      </c>
      <c r="B304" s="36" t="s">
        <v>40</v>
      </c>
      <c r="C304" s="36" t="s">
        <v>41</v>
      </c>
      <c r="D304" s="36">
        <v>11.83084579</v>
      </c>
      <c r="E304" s="36">
        <v>12.21105979</v>
      </c>
      <c r="F304" s="36">
        <v>-3.1136900000000001</v>
      </c>
      <c r="G304" s="36">
        <v>-0.380214</v>
      </c>
      <c r="H304" s="36">
        <v>24701.32</v>
      </c>
      <c r="I304" s="36">
        <v>292237472.23690498</v>
      </c>
    </row>
    <row r="305" spans="1:9" x14ac:dyDescent="0.25">
      <c r="A305" s="37">
        <v>43859</v>
      </c>
      <c r="B305" s="36" t="s">
        <v>40</v>
      </c>
      <c r="C305" s="36" t="s">
        <v>41</v>
      </c>
      <c r="D305" s="36">
        <v>12.211060059999999</v>
      </c>
      <c r="E305" s="36">
        <v>12.220472060000001</v>
      </c>
      <c r="F305" s="36">
        <v>-7.7020000000000005E-2</v>
      </c>
      <c r="G305" s="36">
        <v>-9.4120000000000002E-3</v>
      </c>
      <c r="H305" s="36">
        <v>25351.32</v>
      </c>
      <c r="I305" s="36">
        <v>309566454.48709899</v>
      </c>
    </row>
    <row r="306" spans="1:9" x14ac:dyDescent="0.25">
      <c r="A306" s="37">
        <v>43858</v>
      </c>
      <c r="B306" s="36" t="s">
        <v>40</v>
      </c>
      <c r="C306" s="36" t="s">
        <v>41</v>
      </c>
      <c r="D306" s="36">
        <v>12.220472539999999</v>
      </c>
      <c r="E306" s="36">
        <v>12.932451540000001</v>
      </c>
      <c r="F306" s="36">
        <v>-5.5053700000000001</v>
      </c>
      <c r="G306" s="36">
        <v>-0.71197900000000003</v>
      </c>
      <c r="H306" s="36">
        <v>25351.32</v>
      </c>
      <c r="I306" s="36">
        <v>309805073.25133502</v>
      </c>
    </row>
    <row r="307" spans="1:9" x14ac:dyDescent="0.25">
      <c r="A307" s="37">
        <v>43857</v>
      </c>
      <c r="B307" s="36" t="s">
        <v>40</v>
      </c>
      <c r="C307" s="36" t="s">
        <v>41</v>
      </c>
      <c r="D307" s="36">
        <v>12.932451840000001</v>
      </c>
      <c r="E307" s="36">
        <v>11.72874084</v>
      </c>
      <c r="F307" s="36">
        <v>10.262919999999999</v>
      </c>
      <c r="G307" s="36">
        <v>1.203711</v>
      </c>
      <c r="H307" s="36">
        <v>25351.32</v>
      </c>
      <c r="I307" s="36">
        <v>327854686.18307298</v>
      </c>
    </row>
    <row r="308" spans="1:9" x14ac:dyDescent="0.25">
      <c r="A308" s="37">
        <v>43854</v>
      </c>
      <c r="B308" s="36" t="s">
        <v>40</v>
      </c>
      <c r="C308" s="36" t="s">
        <v>41</v>
      </c>
      <c r="D308" s="36">
        <v>11.728741149999999</v>
      </c>
      <c r="E308" s="36">
        <v>11.032139150000001</v>
      </c>
      <c r="F308" s="36">
        <v>6.3143000000000002</v>
      </c>
      <c r="G308" s="36">
        <v>0.69660200000000005</v>
      </c>
      <c r="H308" s="36">
        <v>27151.32</v>
      </c>
      <c r="I308" s="36">
        <v>318450768.974594</v>
      </c>
    </row>
    <row r="309" spans="1:9" x14ac:dyDescent="0.25">
      <c r="A309" s="37">
        <v>43853</v>
      </c>
      <c r="B309" s="36" t="s">
        <v>40</v>
      </c>
      <c r="C309" s="36" t="s">
        <v>41</v>
      </c>
      <c r="D309" s="36">
        <v>11.03213895</v>
      </c>
      <c r="E309" s="36">
        <v>11.13803695</v>
      </c>
      <c r="F309" s="36">
        <v>-0.95077999999999996</v>
      </c>
      <c r="G309" s="36">
        <v>-0.10589800000000001</v>
      </c>
      <c r="H309" s="36">
        <v>27151.32</v>
      </c>
      <c r="I309" s="36">
        <v>299537101.81949699</v>
      </c>
    </row>
    <row r="310" spans="1:9" x14ac:dyDescent="0.25">
      <c r="A310" s="37">
        <v>43852</v>
      </c>
      <c r="B310" s="36" t="s">
        <v>40</v>
      </c>
      <c r="C310" s="36" t="s">
        <v>41</v>
      </c>
      <c r="D310" s="36">
        <v>11.13803723</v>
      </c>
      <c r="E310" s="36">
        <v>11.064499229999999</v>
      </c>
      <c r="F310" s="36">
        <v>0.66463000000000005</v>
      </c>
      <c r="G310" s="36">
        <v>7.3538000000000006E-2</v>
      </c>
      <c r="H310" s="36">
        <v>26651.32</v>
      </c>
      <c r="I310" s="36">
        <v>296843360.97453099</v>
      </c>
    </row>
    <row r="311" spans="1:9" x14ac:dyDescent="0.25">
      <c r="A311" s="37">
        <v>43851</v>
      </c>
      <c r="B311" s="36" t="s">
        <v>40</v>
      </c>
      <c r="C311" s="36" t="s">
        <v>41</v>
      </c>
      <c r="D311" s="36">
        <v>11.064499720000001</v>
      </c>
      <c r="E311" s="36">
        <v>10.94441572</v>
      </c>
      <c r="F311" s="36">
        <v>1.0972200000000001</v>
      </c>
      <c r="G311" s="36">
        <v>0.120084</v>
      </c>
      <c r="H311" s="36">
        <v>26651.32</v>
      </c>
      <c r="I311" s="36">
        <v>294883489.48413098</v>
      </c>
    </row>
    <row r="312" spans="1:9" x14ac:dyDescent="0.25">
      <c r="A312" s="37">
        <v>43847</v>
      </c>
      <c r="B312" s="36" t="s">
        <v>40</v>
      </c>
      <c r="C312" s="36" t="s">
        <v>41</v>
      </c>
      <c r="D312" s="36">
        <v>10.94441593</v>
      </c>
      <c r="E312" s="36">
        <v>10.947677929999999</v>
      </c>
      <c r="F312" s="36">
        <v>-2.98E-2</v>
      </c>
      <c r="G312" s="36">
        <v>-3.2620000000000001E-3</v>
      </c>
      <c r="H312" s="36">
        <v>26651.32</v>
      </c>
      <c r="I312" s="36">
        <v>291683098.33027899</v>
      </c>
    </row>
    <row r="313" spans="1:9" x14ac:dyDescent="0.25">
      <c r="A313" s="37">
        <v>43846</v>
      </c>
      <c r="B313" s="36" t="s">
        <v>40</v>
      </c>
      <c r="C313" s="36" t="s">
        <v>41</v>
      </c>
      <c r="D313" s="36">
        <v>10.94767783</v>
      </c>
      <c r="E313" s="36">
        <v>11.14512283</v>
      </c>
      <c r="F313" s="36">
        <v>-1.7715799999999999</v>
      </c>
      <c r="G313" s="36">
        <v>-0.19744500000000001</v>
      </c>
      <c r="H313" s="36">
        <v>26651.32</v>
      </c>
      <c r="I313" s="36">
        <v>291770032.26120198</v>
      </c>
    </row>
    <row r="314" spans="1:9" x14ac:dyDescent="0.25">
      <c r="A314" s="37">
        <v>43845</v>
      </c>
      <c r="B314" s="36" t="s">
        <v>40</v>
      </c>
      <c r="C314" s="36" t="s">
        <v>41</v>
      </c>
      <c r="D314" s="36">
        <v>11.14512296</v>
      </c>
      <c r="E314" s="36">
        <v>11.19628896</v>
      </c>
      <c r="F314" s="36">
        <v>-0.45699000000000001</v>
      </c>
      <c r="G314" s="36">
        <v>-5.1166000000000003E-2</v>
      </c>
      <c r="H314" s="36">
        <v>26151.32</v>
      </c>
      <c r="I314" s="36">
        <v>291459643.53093803</v>
      </c>
    </row>
    <row r="315" spans="1:9" x14ac:dyDescent="0.25">
      <c r="A315" s="37">
        <v>43844</v>
      </c>
      <c r="B315" s="36" t="s">
        <v>40</v>
      </c>
      <c r="C315" s="36" t="s">
        <v>41</v>
      </c>
      <c r="D315" s="36">
        <v>11.19628896</v>
      </c>
      <c r="E315" s="36">
        <v>11.301504960000001</v>
      </c>
      <c r="F315" s="36">
        <v>-0.93098999999999998</v>
      </c>
      <c r="G315" s="36">
        <v>-0.105216</v>
      </c>
      <c r="H315" s="36">
        <v>25751.32</v>
      </c>
      <c r="I315" s="36">
        <v>288319186.23255998</v>
      </c>
    </row>
    <row r="316" spans="1:9" x14ac:dyDescent="0.25">
      <c r="A316" s="37">
        <v>43843</v>
      </c>
      <c r="B316" s="36" t="s">
        <v>40</v>
      </c>
      <c r="C316" s="36" t="s">
        <v>41</v>
      </c>
      <c r="D316" s="36">
        <v>11.30150521</v>
      </c>
      <c r="E316" s="36">
        <v>11.57938321</v>
      </c>
      <c r="F316" s="36">
        <v>-2.3997700000000002</v>
      </c>
      <c r="G316" s="36">
        <v>-0.27787800000000001</v>
      </c>
      <c r="H316" s="36">
        <v>25751.32</v>
      </c>
      <c r="I316" s="36">
        <v>291028643.23986101</v>
      </c>
    </row>
    <row r="317" spans="1:9" x14ac:dyDescent="0.25">
      <c r="A317" s="37">
        <v>43840</v>
      </c>
      <c r="B317" s="36" t="s">
        <v>40</v>
      </c>
      <c r="C317" s="36" t="s">
        <v>41</v>
      </c>
      <c r="D317" s="36">
        <v>11.579382730000001</v>
      </c>
      <c r="E317" s="36">
        <v>11.61777573</v>
      </c>
      <c r="F317" s="36">
        <v>-0.33046999999999999</v>
      </c>
      <c r="G317" s="36">
        <v>-3.8392999999999997E-2</v>
      </c>
      <c r="H317" s="36">
        <v>25751.32</v>
      </c>
      <c r="I317" s="36">
        <v>298184355.34455502</v>
      </c>
    </row>
    <row r="318" spans="1:9" x14ac:dyDescent="0.25">
      <c r="A318" s="37">
        <v>43839</v>
      </c>
      <c r="B318" s="36" t="s">
        <v>40</v>
      </c>
      <c r="C318" s="36" t="s">
        <v>41</v>
      </c>
      <c r="D318" s="36">
        <v>11.617775569999999</v>
      </c>
      <c r="E318" s="36">
        <v>11.945091570000001</v>
      </c>
      <c r="F318" s="36">
        <v>-2.74017</v>
      </c>
      <c r="G318" s="36">
        <v>-0.327316</v>
      </c>
      <c r="H318" s="36">
        <v>24751.32</v>
      </c>
      <c r="I318" s="36">
        <v>287555245.96792501</v>
      </c>
    </row>
    <row r="319" spans="1:9" x14ac:dyDescent="0.25">
      <c r="A319" s="37">
        <v>43838</v>
      </c>
      <c r="B319" s="36" t="s">
        <v>40</v>
      </c>
      <c r="C319" s="36" t="s">
        <v>41</v>
      </c>
      <c r="D319" s="36">
        <v>11.9450916</v>
      </c>
      <c r="E319" s="36">
        <v>12.2884946</v>
      </c>
      <c r="F319" s="36">
        <v>-2.7945099999999998</v>
      </c>
      <c r="G319" s="36">
        <v>-0.34340300000000001</v>
      </c>
      <c r="H319" s="36">
        <v>24751.32</v>
      </c>
      <c r="I319" s="36">
        <v>295656748.78563702</v>
      </c>
    </row>
    <row r="320" spans="1:9" x14ac:dyDescent="0.25">
      <c r="A320" s="37">
        <v>43837</v>
      </c>
      <c r="B320" s="36" t="s">
        <v>40</v>
      </c>
      <c r="C320" s="36" t="s">
        <v>41</v>
      </c>
      <c r="D320" s="36">
        <v>12.288494529999999</v>
      </c>
      <c r="E320" s="36">
        <v>12.423860530000001</v>
      </c>
      <c r="F320" s="36">
        <v>-1.0895600000000001</v>
      </c>
      <c r="G320" s="36">
        <v>-0.13536599999999999</v>
      </c>
      <c r="H320" s="36">
        <v>23651.32</v>
      </c>
      <c r="I320" s="36">
        <v>290639079.58179599</v>
      </c>
    </row>
    <row r="321" spans="1:9" x14ac:dyDescent="0.25">
      <c r="A321" s="37">
        <v>43836</v>
      </c>
      <c r="B321" s="36" t="s">
        <v>40</v>
      </c>
      <c r="C321" s="36" t="s">
        <v>41</v>
      </c>
      <c r="D321" s="36">
        <v>12.423860380000001</v>
      </c>
      <c r="E321" s="36">
        <v>12.50227338</v>
      </c>
      <c r="F321" s="36">
        <v>-0.62719000000000003</v>
      </c>
      <c r="G321" s="36">
        <v>-7.8412999999999997E-2</v>
      </c>
      <c r="H321" s="36">
        <v>23651.32</v>
      </c>
      <c r="I321" s="36">
        <v>293840660.21112001</v>
      </c>
    </row>
    <row r="322" spans="1:9" x14ac:dyDescent="0.25">
      <c r="A322" s="37">
        <v>43833</v>
      </c>
      <c r="B322" s="36" t="s">
        <v>40</v>
      </c>
      <c r="C322" s="36" t="s">
        <v>41</v>
      </c>
      <c r="D322" s="36">
        <v>12.502272919999999</v>
      </c>
      <c r="E322" s="36">
        <v>11.87600992</v>
      </c>
      <c r="F322" s="36">
        <v>5.2733499999999998</v>
      </c>
      <c r="G322" s="36">
        <v>0.62626300000000001</v>
      </c>
      <c r="H322" s="36">
        <v>23151.32</v>
      </c>
      <c r="I322" s="36">
        <v>289444083.59143502</v>
      </c>
    </row>
    <row r="323" spans="1:9" x14ac:dyDescent="0.25">
      <c r="A323" s="37">
        <v>43832</v>
      </c>
      <c r="B323" s="36" t="s">
        <v>40</v>
      </c>
      <c r="C323" s="36" t="s">
        <v>41</v>
      </c>
      <c r="D323" s="36">
        <v>11.87600956</v>
      </c>
      <c r="E323" s="36">
        <v>12.29756856</v>
      </c>
      <c r="F323" s="36">
        <v>-3.4279899999999999</v>
      </c>
      <c r="G323" s="36">
        <v>-0.42155900000000002</v>
      </c>
      <c r="H323" s="36">
        <v>22751.32</v>
      </c>
      <c r="I323" s="36">
        <v>270194858.19458997</v>
      </c>
    </row>
    <row r="324" spans="1:9" x14ac:dyDescent="0.25">
      <c r="A324" s="37">
        <v>43830</v>
      </c>
      <c r="B324" s="36" t="s">
        <v>40</v>
      </c>
      <c r="C324" s="36" t="s">
        <v>41</v>
      </c>
      <c r="D324" s="36">
        <v>12.29756875</v>
      </c>
      <c r="E324" s="36">
        <v>12.97698475</v>
      </c>
      <c r="F324" s="36">
        <v>-5.2355499999999999</v>
      </c>
      <c r="G324" s="36">
        <v>-0.67941600000000002</v>
      </c>
      <c r="H324" s="36">
        <v>22751.32</v>
      </c>
      <c r="I324" s="36">
        <v>279785884.96054298</v>
      </c>
    </row>
    <row r="325" spans="1:9" x14ac:dyDescent="0.25">
      <c r="A325" s="37">
        <v>43829</v>
      </c>
      <c r="B325" s="36" t="s">
        <v>40</v>
      </c>
      <c r="C325" s="36" t="s">
        <v>41</v>
      </c>
      <c r="D325" s="36">
        <v>12.9769852</v>
      </c>
      <c r="E325" s="36">
        <v>12.6670122</v>
      </c>
      <c r="F325" s="36">
        <v>2.4470900000000002</v>
      </c>
      <c r="G325" s="36">
        <v>0.309973</v>
      </c>
      <c r="H325" s="36">
        <v>22751.32</v>
      </c>
      <c r="I325" s="36">
        <v>295243503.98950797</v>
      </c>
    </row>
    <row r="326" spans="1:9" x14ac:dyDescent="0.25">
      <c r="A326" s="37">
        <v>43826</v>
      </c>
      <c r="B326" s="36" t="s">
        <v>40</v>
      </c>
      <c r="C326" s="36" t="s">
        <v>41</v>
      </c>
      <c r="D326" s="36">
        <v>12.667012379999999</v>
      </c>
      <c r="E326" s="36">
        <v>12.215102379999999</v>
      </c>
      <c r="F326" s="36">
        <v>3.6996000000000002</v>
      </c>
      <c r="G326" s="36">
        <v>0.45190999999999998</v>
      </c>
      <c r="H326" s="36">
        <v>22751.32</v>
      </c>
      <c r="I326" s="36">
        <v>288191214.10030401</v>
      </c>
    </row>
    <row r="327" spans="1:9" x14ac:dyDescent="0.25">
      <c r="A327" s="37">
        <v>43825</v>
      </c>
      <c r="B327" s="36" t="s">
        <v>40</v>
      </c>
      <c r="C327" s="36" t="s">
        <v>41</v>
      </c>
      <c r="D327" s="36">
        <v>12.21510222</v>
      </c>
      <c r="E327" s="36">
        <v>12.196381219999999</v>
      </c>
      <c r="F327" s="36">
        <v>0.1535</v>
      </c>
      <c r="G327" s="36">
        <v>1.8721000000000002E-2</v>
      </c>
      <c r="H327" s="36">
        <v>22251.32</v>
      </c>
      <c r="I327" s="36">
        <v>271802111.684623</v>
      </c>
    </row>
    <row r="328" spans="1:9" x14ac:dyDescent="0.25">
      <c r="A328" s="37">
        <v>43823</v>
      </c>
      <c r="B328" s="36" t="s">
        <v>40</v>
      </c>
      <c r="C328" s="36" t="s">
        <v>41</v>
      </c>
      <c r="D328" s="36">
        <v>12.196380789999999</v>
      </c>
      <c r="E328" s="36">
        <v>12.37887379</v>
      </c>
      <c r="F328" s="36">
        <v>-1.4742299999999999</v>
      </c>
      <c r="G328" s="36">
        <v>-0.18249299999999999</v>
      </c>
      <c r="H328" s="36">
        <v>22151.32</v>
      </c>
      <c r="I328" s="36">
        <v>270165897.13200003</v>
      </c>
    </row>
    <row r="329" spans="1:9" x14ac:dyDescent="0.25">
      <c r="A329" s="37">
        <v>43822</v>
      </c>
      <c r="B329" s="36" t="s">
        <v>40</v>
      </c>
      <c r="C329" s="36" t="s">
        <v>41</v>
      </c>
      <c r="D329" s="36">
        <v>12.378873309999999</v>
      </c>
      <c r="E329" s="36">
        <v>12.36181631</v>
      </c>
      <c r="F329" s="36">
        <v>0.13797999999999999</v>
      </c>
      <c r="G329" s="36">
        <v>1.7056999999999999E-2</v>
      </c>
      <c r="H329" s="36">
        <v>22151.32</v>
      </c>
      <c r="I329" s="36">
        <v>274208346.79264897</v>
      </c>
    </row>
    <row r="330" spans="1:9" x14ac:dyDescent="0.25">
      <c r="A330" s="37">
        <v>43819</v>
      </c>
      <c r="B330" s="36" t="s">
        <v>40</v>
      </c>
      <c r="C330" s="36" t="s">
        <v>41</v>
      </c>
      <c r="D330" s="36">
        <v>12.361815930000001</v>
      </c>
      <c r="E330" s="36">
        <v>12.23751393</v>
      </c>
      <c r="F330" s="36">
        <v>1.0157499999999999</v>
      </c>
      <c r="G330" s="36">
        <v>0.124302</v>
      </c>
      <c r="H330" s="36">
        <v>22151.32</v>
      </c>
      <c r="I330" s="36">
        <v>273830503.36107898</v>
      </c>
    </row>
    <row r="331" spans="1:9" x14ac:dyDescent="0.25">
      <c r="A331" s="37">
        <v>43818</v>
      </c>
      <c r="B331" s="36" t="s">
        <v>40</v>
      </c>
      <c r="C331" s="36" t="s">
        <v>41</v>
      </c>
      <c r="D331" s="36">
        <v>12.23751393</v>
      </c>
      <c r="E331" s="36">
        <v>12.40241393</v>
      </c>
      <c r="F331" s="36">
        <v>-1.32958</v>
      </c>
      <c r="G331" s="36">
        <v>-0.16489999999999999</v>
      </c>
      <c r="H331" s="36">
        <v>22151.32</v>
      </c>
      <c r="I331" s="36">
        <v>271077050.35534501</v>
      </c>
    </row>
    <row r="332" spans="1:9" x14ac:dyDescent="0.25">
      <c r="A332" s="37">
        <v>43817</v>
      </c>
      <c r="B332" s="36" t="s">
        <v>40</v>
      </c>
      <c r="C332" s="36" t="s">
        <v>41</v>
      </c>
      <c r="D332" s="36">
        <v>12.40241365</v>
      </c>
      <c r="E332" s="36">
        <v>12.44407165</v>
      </c>
      <c r="F332" s="36">
        <v>-0.33476</v>
      </c>
      <c r="G332" s="36">
        <v>-4.1658000000000001E-2</v>
      </c>
      <c r="H332" s="36">
        <v>21976.32</v>
      </c>
      <c r="I332" s="36">
        <v>272559373.937527</v>
      </c>
    </row>
    <row r="333" spans="1:9" x14ac:dyDescent="0.25">
      <c r="A333" s="37">
        <v>43816</v>
      </c>
      <c r="B333" s="36" t="s">
        <v>40</v>
      </c>
      <c r="C333" s="36" t="s">
        <v>41</v>
      </c>
      <c r="D333" s="36">
        <v>12.44407191</v>
      </c>
      <c r="E333" s="36">
        <v>12.39280391</v>
      </c>
      <c r="F333" s="36">
        <v>0.41369</v>
      </c>
      <c r="G333" s="36">
        <v>5.1268000000000001E-2</v>
      </c>
      <c r="H333" s="36">
        <v>21851.32</v>
      </c>
      <c r="I333" s="36">
        <v>271919360.07620502</v>
      </c>
    </row>
    <row r="334" spans="1:9" x14ac:dyDescent="0.25">
      <c r="A334" s="37">
        <v>43815</v>
      </c>
      <c r="B334" s="36" t="s">
        <v>40</v>
      </c>
      <c r="C334" s="36" t="s">
        <v>41</v>
      </c>
      <c r="D334" s="36">
        <v>12.39280364</v>
      </c>
      <c r="E334" s="36">
        <v>12.69014464</v>
      </c>
      <c r="F334" s="36">
        <v>-2.3430900000000001</v>
      </c>
      <c r="G334" s="36">
        <v>-0.29734100000000002</v>
      </c>
      <c r="H334" s="36">
        <v>21851.32</v>
      </c>
      <c r="I334" s="36">
        <v>270799080.85639298</v>
      </c>
    </row>
    <row r="335" spans="1:9" x14ac:dyDescent="0.25">
      <c r="A335" s="37">
        <v>43812</v>
      </c>
      <c r="B335" s="36" t="s">
        <v>40</v>
      </c>
      <c r="C335" s="36" t="s">
        <v>41</v>
      </c>
      <c r="D335" s="36">
        <v>12.69014443</v>
      </c>
      <c r="E335" s="36">
        <v>13.37550143</v>
      </c>
      <c r="F335" s="36">
        <v>-5.1239699999999999</v>
      </c>
      <c r="G335" s="36">
        <v>-0.68535699999999999</v>
      </c>
      <c r="H335" s="36">
        <v>22376.32</v>
      </c>
      <c r="I335" s="36">
        <v>283958694.54146397</v>
      </c>
    </row>
    <row r="336" spans="1:9" x14ac:dyDescent="0.25">
      <c r="A336" s="37">
        <v>43811</v>
      </c>
      <c r="B336" s="36" t="s">
        <v>40</v>
      </c>
      <c r="C336" s="36" t="s">
        <v>41</v>
      </c>
      <c r="D336" s="36">
        <v>13.37550098</v>
      </c>
      <c r="E336" s="36">
        <v>14.02946298</v>
      </c>
      <c r="F336" s="36">
        <v>-4.6613499999999997</v>
      </c>
      <c r="G336" s="36">
        <v>-0.65396200000000004</v>
      </c>
      <c r="H336" s="36">
        <v>21676.32</v>
      </c>
      <c r="I336" s="36">
        <v>289931599.27629</v>
      </c>
    </row>
    <row r="337" spans="1:9" x14ac:dyDescent="0.25">
      <c r="A337" s="37">
        <v>43810</v>
      </c>
      <c r="B337" s="36" t="s">
        <v>40</v>
      </c>
      <c r="C337" s="36" t="s">
        <v>41</v>
      </c>
      <c r="D337" s="36">
        <v>14.02946253</v>
      </c>
      <c r="E337" s="36">
        <v>14.33649453</v>
      </c>
      <c r="F337" s="36">
        <v>-2.14161</v>
      </c>
      <c r="G337" s="36">
        <v>-0.30703200000000003</v>
      </c>
      <c r="H337" s="36">
        <v>21476.32</v>
      </c>
      <c r="I337" s="36">
        <v>301301184.63390201</v>
      </c>
    </row>
    <row r="338" spans="1:9" x14ac:dyDescent="0.25">
      <c r="A338" s="37">
        <v>43809</v>
      </c>
      <c r="B338" s="36" t="s">
        <v>40</v>
      </c>
      <c r="C338" s="36" t="s">
        <v>41</v>
      </c>
      <c r="D338" s="36">
        <v>14.33649484</v>
      </c>
      <c r="E338" s="36">
        <v>14.58285184</v>
      </c>
      <c r="F338" s="36">
        <v>-1.68936</v>
      </c>
      <c r="G338" s="36">
        <v>-0.24635699999999999</v>
      </c>
      <c r="H338" s="36">
        <v>21476.32</v>
      </c>
      <c r="I338" s="36">
        <v>307895107.85270399</v>
      </c>
    </row>
    <row r="339" spans="1:9" x14ac:dyDescent="0.25">
      <c r="A339" s="37">
        <v>43808</v>
      </c>
      <c r="B339" s="36" t="s">
        <v>40</v>
      </c>
      <c r="C339" s="36" t="s">
        <v>41</v>
      </c>
      <c r="D339" s="36">
        <v>14.582851359999999</v>
      </c>
      <c r="E339" s="36">
        <v>13.77674936</v>
      </c>
      <c r="F339" s="36">
        <v>5.8511800000000003</v>
      </c>
      <c r="G339" s="36">
        <v>0.80610199999999999</v>
      </c>
      <c r="H339" s="36">
        <v>21476.32</v>
      </c>
      <c r="I339" s="36">
        <v>313185938.57124102</v>
      </c>
    </row>
    <row r="340" spans="1:9" x14ac:dyDescent="0.25">
      <c r="A340" s="37">
        <v>43805</v>
      </c>
      <c r="B340" s="36" t="s">
        <v>40</v>
      </c>
      <c r="C340" s="36" t="s">
        <v>41</v>
      </c>
      <c r="D340" s="36">
        <v>13.776749260000001</v>
      </c>
      <c r="E340" s="36">
        <v>14.20539426</v>
      </c>
      <c r="F340" s="36">
        <v>-3.0174799999999999</v>
      </c>
      <c r="G340" s="36">
        <v>-0.428645</v>
      </c>
      <c r="H340" s="36">
        <v>21476.32</v>
      </c>
      <c r="I340" s="36">
        <v>295873834.33727503</v>
      </c>
    </row>
    <row r="341" spans="1:9" x14ac:dyDescent="0.25">
      <c r="A341" s="37">
        <v>43804</v>
      </c>
      <c r="B341" s="36" t="s">
        <v>40</v>
      </c>
      <c r="C341" s="36" t="s">
        <v>41</v>
      </c>
      <c r="D341" s="36">
        <v>14.205394289999999</v>
      </c>
      <c r="E341" s="36">
        <v>14.42570529</v>
      </c>
      <c r="F341" s="36">
        <v>-1.52721</v>
      </c>
      <c r="G341" s="36">
        <v>-0.22031100000000001</v>
      </c>
      <c r="H341" s="36">
        <v>21476.32</v>
      </c>
      <c r="I341" s="36">
        <v>305079550.882029</v>
      </c>
    </row>
    <row r="342" spans="1:9" x14ac:dyDescent="0.25">
      <c r="A342" s="37">
        <v>43803</v>
      </c>
      <c r="B342" s="36" t="s">
        <v>40</v>
      </c>
      <c r="C342" s="36" t="s">
        <v>41</v>
      </c>
      <c r="D342" s="36">
        <v>14.4257051</v>
      </c>
      <c r="E342" s="36">
        <v>15.1039151</v>
      </c>
      <c r="F342" s="36">
        <v>-4.4902899999999999</v>
      </c>
      <c r="G342" s="36">
        <v>-0.67820999999999998</v>
      </c>
      <c r="H342" s="36">
        <v>21576.32</v>
      </c>
      <c r="I342" s="36">
        <v>311253586.18611598</v>
      </c>
    </row>
    <row r="343" spans="1:9" x14ac:dyDescent="0.25">
      <c r="A343" s="37">
        <v>43802</v>
      </c>
      <c r="B343" s="36" t="s">
        <v>40</v>
      </c>
      <c r="C343" s="36" t="s">
        <v>41</v>
      </c>
      <c r="D343" s="36">
        <v>15.10391531</v>
      </c>
      <c r="E343" s="36">
        <v>14.39396831</v>
      </c>
      <c r="F343" s="36">
        <v>4.9322499999999998</v>
      </c>
      <c r="G343" s="36">
        <v>0.70994699999999999</v>
      </c>
      <c r="H343" s="36">
        <v>21576.32</v>
      </c>
      <c r="I343" s="36">
        <v>325886864.66971302</v>
      </c>
    </row>
    <row r="344" spans="1:9" x14ac:dyDescent="0.25">
      <c r="A344" s="37">
        <v>43801</v>
      </c>
      <c r="B344" s="36" t="s">
        <v>40</v>
      </c>
      <c r="C344" s="36" t="s">
        <v>41</v>
      </c>
      <c r="D344" s="36">
        <v>14.393968750000001</v>
      </c>
      <c r="E344" s="36">
        <v>13.530525750000001</v>
      </c>
      <c r="F344" s="36">
        <v>6.3814399999999996</v>
      </c>
      <c r="G344" s="36">
        <v>0.86344299999999996</v>
      </c>
      <c r="H344" s="36">
        <v>22201.32</v>
      </c>
      <c r="I344" s="36">
        <v>319565063.10684299</v>
      </c>
    </row>
    <row r="345" spans="1:9" x14ac:dyDescent="0.25">
      <c r="A345" s="37">
        <v>43798</v>
      </c>
      <c r="B345" s="36" t="s">
        <v>40</v>
      </c>
      <c r="C345" s="36" t="s">
        <v>41</v>
      </c>
      <c r="D345" s="36">
        <v>13.53052623</v>
      </c>
      <c r="E345" s="36">
        <v>13.27096923</v>
      </c>
      <c r="F345" s="36">
        <v>1.95583</v>
      </c>
      <c r="G345" s="36">
        <v>0.25955699999999998</v>
      </c>
      <c r="H345" s="36">
        <v>21976.32</v>
      </c>
      <c r="I345" s="36">
        <v>297351133.60729402</v>
      </c>
    </row>
    <row r="346" spans="1:9" x14ac:dyDescent="0.25">
      <c r="A346" s="37">
        <v>43796</v>
      </c>
      <c r="B346" s="36" t="s">
        <v>40</v>
      </c>
      <c r="C346" s="36" t="s">
        <v>41</v>
      </c>
      <c r="D346" s="36">
        <v>13.27096963</v>
      </c>
      <c r="E346" s="36">
        <v>13.293317630000001</v>
      </c>
      <c r="F346" s="36">
        <v>-0.16811000000000001</v>
      </c>
      <c r="G346" s="36">
        <v>-2.2348E-2</v>
      </c>
      <c r="H346" s="36">
        <v>21976.32</v>
      </c>
      <c r="I346" s="36">
        <v>291647035.48625201</v>
      </c>
    </row>
    <row r="347" spans="1:9" x14ac:dyDescent="0.25">
      <c r="A347" s="37">
        <v>43795</v>
      </c>
      <c r="B347" s="36" t="s">
        <v>40</v>
      </c>
      <c r="C347" s="36" t="s">
        <v>41</v>
      </c>
      <c r="D347" s="36">
        <v>13.29331751</v>
      </c>
      <c r="E347" s="36">
        <v>13.469040509999999</v>
      </c>
      <c r="F347" s="36">
        <v>-1.30464</v>
      </c>
      <c r="G347" s="36">
        <v>-0.17572299999999999</v>
      </c>
      <c r="H347" s="36">
        <v>21976.32</v>
      </c>
      <c r="I347" s="36">
        <v>292138159.58140999</v>
      </c>
    </row>
    <row r="348" spans="1:9" x14ac:dyDescent="0.25">
      <c r="A348" s="37">
        <v>43794</v>
      </c>
      <c r="B348" s="36" t="s">
        <v>40</v>
      </c>
      <c r="C348" s="36" t="s">
        <v>41</v>
      </c>
      <c r="D348" s="36">
        <v>13.469040980000001</v>
      </c>
      <c r="E348" s="36">
        <v>14.09323998</v>
      </c>
      <c r="F348" s="36">
        <v>-4.4290700000000003</v>
      </c>
      <c r="G348" s="36">
        <v>-0.62419899999999995</v>
      </c>
      <c r="H348" s="36">
        <v>21976.32</v>
      </c>
      <c r="I348" s="36">
        <v>295999914.26247001</v>
      </c>
    </row>
    <row r="349" spans="1:9" x14ac:dyDescent="0.25">
      <c r="A349" s="37">
        <v>43791</v>
      </c>
      <c r="B349" s="36" t="s">
        <v>40</v>
      </c>
      <c r="C349" s="36" t="s">
        <v>41</v>
      </c>
      <c r="D349" s="36">
        <v>14.093239710000001</v>
      </c>
      <c r="E349" s="36">
        <v>14.58577171</v>
      </c>
      <c r="F349" s="36">
        <v>-3.3767999999999998</v>
      </c>
      <c r="G349" s="36">
        <v>-0.49253200000000003</v>
      </c>
      <c r="H349" s="36">
        <v>21976.32</v>
      </c>
      <c r="I349" s="36">
        <v>309717503.42394799</v>
      </c>
    </row>
    <row r="350" spans="1:9" x14ac:dyDescent="0.25">
      <c r="A350" s="37">
        <v>43790</v>
      </c>
      <c r="B350" s="36" t="s">
        <v>40</v>
      </c>
      <c r="C350" s="36" t="s">
        <v>41</v>
      </c>
      <c r="D350" s="36">
        <v>14.585771510000001</v>
      </c>
      <c r="E350" s="36">
        <v>14.44137051</v>
      </c>
      <c r="F350" s="36">
        <v>0.99990999999999997</v>
      </c>
      <c r="G350" s="36">
        <v>0.144401</v>
      </c>
      <c r="H350" s="36">
        <v>21826.32</v>
      </c>
      <c r="I350" s="36">
        <v>318353672.66682798</v>
      </c>
    </row>
    <row r="351" spans="1:9" x14ac:dyDescent="0.25">
      <c r="A351" s="37">
        <v>43789</v>
      </c>
      <c r="B351" s="36" t="s">
        <v>40</v>
      </c>
      <c r="C351" s="36" t="s">
        <v>41</v>
      </c>
      <c r="D351" s="36">
        <v>14.44137016</v>
      </c>
      <c r="E351" s="36">
        <v>14.488726160000001</v>
      </c>
      <c r="F351" s="36">
        <v>-0.32684999999999997</v>
      </c>
      <c r="G351" s="36">
        <v>-4.7356000000000002E-2</v>
      </c>
      <c r="H351" s="36">
        <v>21126.32</v>
      </c>
      <c r="I351" s="36">
        <v>305092963.9145</v>
      </c>
    </row>
    <row r="352" spans="1:9" x14ac:dyDescent="0.25">
      <c r="A352" s="37">
        <v>43788</v>
      </c>
      <c r="B352" s="36" t="s">
        <v>40</v>
      </c>
      <c r="C352" s="36" t="s">
        <v>41</v>
      </c>
      <c r="D352" s="36">
        <v>14.488726229999999</v>
      </c>
      <c r="E352" s="36">
        <v>14.28938823</v>
      </c>
      <c r="F352" s="36">
        <v>1.3950100000000001</v>
      </c>
      <c r="G352" s="36">
        <v>0.19933799999999999</v>
      </c>
      <c r="H352" s="36">
        <v>20776.32</v>
      </c>
      <c r="I352" s="36">
        <v>301022369.08069402</v>
      </c>
    </row>
    <row r="353" spans="1:9" x14ac:dyDescent="0.25">
      <c r="A353" s="37">
        <v>43787</v>
      </c>
      <c r="B353" s="36" t="s">
        <v>40</v>
      </c>
      <c r="C353" s="36" t="s">
        <v>41</v>
      </c>
      <c r="D353" s="36">
        <v>14.28938849</v>
      </c>
      <c r="E353" s="36">
        <v>14.40043049</v>
      </c>
      <c r="F353" s="36">
        <v>-0.77110000000000001</v>
      </c>
      <c r="G353" s="36">
        <v>-0.111042</v>
      </c>
      <c r="H353" s="36">
        <v>20426.32</v>
      </c>
      <c r="I353" s="36">
        <v>291879579.03289098</v>
      </c>
    </row>
    <row r="354" spans="1:9" x14ac:dyDescent="0.25">
      <c r="A354" s="37">
        <v>43784</v>
      </c>
      <c r="B354" s="36" t="s">
        <v>40</v>
      </c>
      <c r="C354" s="36" t="s">
        <v>41</v>
      </c>
      <c r="D354" s="36">
        <v>14.40043013</v>
      </c>
      <c r="E354" s="36">
        <v>14.913571129999999</v>
      </c>
      <c r="F354" s="36">
        <v>-3.4407700000000001</v>
      </c>
      <c r="G354" s="36">
        <v>-0.51314099999999996</v>
      </c>
      <c r="H354" s="36">
        <v>20426.32</v>
      </c>
      <c r="I354" s="36">
        <v>294147750.77173102</v>
      </c>
    </row>
    <row r="355" spans="1:9" x14ac:dyDescent="0.25">
      <c r="A355" s="37">
        <v>43783</v>
      </c>
      <c r="B355" s="36" t="s">
        <v>40</v>
      </c>
      <c r="C355" s="36" t="s">
        <v>41</v>
      </c>
      <c r="D355" s="36">
        <v>14.91357073</v>
      </c>
      <c r="E355" s="36">
        <v>15.11575573</v>
      </c>
      <c r="F355" s="36">
        <v>-1.33758</v>
      </c>
      <c r="G355" s="36">
        <v>-0.202185</v>
      </c>
      <c r="H355" s="36">
        <v>20426.32</v>
      </c>
      <c r="I355" s="36">
        <v>304629323.332901</v>
      </c>
    </row>
    <row r="356" spans="1:9" x14ac:dyDescent="0.25">
      <c r="A356" s="37">
        <v>43782</v>
      </c>
      <c r="B356" s="36" t="s">
        <v>40</v>
      </c>
      <c r="C356" s="36" t="s">
        <v>41</v>
      </c>
      <c r="D356" s="36">
        <v>15.115755310000001</v>
      </c>
      <c r="E356" s="36">
        <v>15.095998310000001</v>
      </c>
      <c r="F356" s="36">
        <v>0.13088</v>
      </c>
      <c r="G356" s="36">
        <v>1.9757E-2</v>
      </c>
      <c r="H356" s="36">
        <v>19826.32</v>
      </c>
      <c r="I356" s="36">
        <v>299689756.47049302</v>
      </c>
    </row>
    <row r="357" spans="1:9" x14ac:dyDescent="0.25">
      <c r="A357" s="37">
        <v>43781</v>
      </c>
      <c r="B357" s="36" t="s">
        <v>40</v>
      </c>
      <c r="C357" s="36" t="s">
        <v>41</v>
      </c>
      <c r="D357" s="36">
        <v>15.09599832</v>
      </c>
      <c r="E357" s="36">
        <v>15.14305032</v>
      </c>
      <c r="F357" s="36">
        <v>-0.31072</v>
      </c>
      <c r="G357" s="36">
        <v>-4.7051999999999997E-2</v>
      </c>
      <c r="H357" s="36">
        <v>19826.32</v>
      </c>
      <c r="I357" s="36">
        <v>299298048.12378699</v>
      </c>
    </row>
    <row r="358" spans="1:9" x14ac:dyDescent="0.25">
      <c r="A358" s="37">
        <v>43780</v>
      </c>
      <c r="B358" s="36" t="s">
        <v>40</v>
      </c>
      <c r="C358" s="36" t="s">
        <v>41</v>
      </c>
      <c r="D358" s="36">
        <v>15.143050580000001</v>
      </c>
      <c r="E358" s="36">
        <v>15.339709579999999</v>
      </c>
      <c r="F358" s="36">
        <v>-1.28203</v>
      </c>
      <c r="G358" s="36">
        <v>-0.196659</v>
      </c>
      <c r="H358" s="36">
        <v>19826.32</v>
      </c>
      <c r="I358" s="36">
        <v>300230921.14611298</v>
      </c>
    </row>
    <row r="359" spans="1:9" x14ac:dyDescent="0.25">
      <c r="A359" s="37">
        <v>43777</v>
      </c>
      <c r="B359" s="36" t="s">
        <v>40</v>
      </c>
      <c r="C359" s="36" t="s">
        <v>41</v>
      </c>
      <c r="D359" s="36">
        <v>15.33970959</v>
      </c>
      <c r="E359" s="36">
        <v>15.55177159</v>
      </c>
      <c r="F359" s="36">
        <v>-1.3635900000000001</v>
      </c>
      <c r="G359" s="36">
        <v>-0.212062</v>
      </c>
      <c r="H359" s="36">
        <v>19826.32</v>
      </c>
      <c r="I359" s="36">
        <v>304129945.01928002</v>
      </c>
    </row>
    <row r="360" spans="1:9" x14ac:dyDescent="0.25">
      <c r="A360" s="37">
        <v>43776</v>
      </c>
      <c r="B360" s="36" t="s">
        <v>40</v>
      </c>
      <c r="C360" s="36" t="s">
        <v>41</v>
      </c>
      <c r="D360" s="36">
        <v>15.55177173</v>
      </c>
      <c r="E360" s="36">
        <v>15.701515730000001</v>
      </c>
      <c r="F360" s="36">
        <v>-0.95369000000000004</v>
      </c>
      <c r="G360" s="36">
        <v>-0.14974399999999999</v>
      </c>
      <c r="H360" s="36">
        <v>19826.32</v>
      </c>
      <c r="I360" s="36">
        <v>308334356.230618</v>
      </c>
    </row>
    <row r="361" spans="1:9" x14ac:dyDescent="0.25">
      <c r="A361" s="37">
        <v>43775</v>
      </c>
      <c r="B361" s="36" t="s">
        <v>40</v>
      </c>
      <c r="C361" s="36" t="s">
        <v>41</v>
      </c>
      <c r="D361" s="36">
        <v>15.701516209999999</v>
      </c>
      <c r="E361" s="36">
        <v>15.950968209999999</v>
      </c>
      <c r="F361" s="36">
        <v>-1.5638700000000001</v>
      </c>
      <c r="G361" s="36">
        <v>-0.24945200000000001</v>
      </c>
      <c r="H361" s="36">
        <v>19326.32</v>
      </c>
      <c r="I361" s="36">
        <v>303452479.65509802</v>
      </c>
    </row>
    <row r="362" spans="1:9" x14ac:dyDescent="0.25">
      <c r="A362" s="37">
        <v>43774</v>
      </c>
      <c r="B362" s="36" t="s">
        <v>40</v>
      </c>
      <c r="C362" s="36" t="s">
        <v>41</v>
      </c>
      <c r="D362" s="36">
        <v>15.95096775</v>
      </c>
      <c r="E362" s="36">
        <v>15.62165675</v>
      </c>
      <c r="F362" s="36">
        <v>2.1080399999999999</v>
      </c>
      <c r="G362" s="36">
        <v>0.32931100000000002</v>
      </c>
      <c r="H362" s="36">
        <v>19326.32</v>
      </c>
      <c r="I362" s="36">
        <v>308273459.19327599</v>
      </c>
    </row>
    <row r="363" spans="1:9" x14ac:dyDescent="0.25">
      <c r="A363" s="37">
        <v>43773</v>
      </c>
      <c r="B363" s="36" t="s">
        <v>40</v>
      </c>
      <c r="C363" s="36" t="s">
        <v>41</v>
      </c>
      <c r="D363" s="36">
        <v>15.62165714</v>
      </c>
      <c r="E363" s="36">
        <v>15.52212514</v>
      </c>
      <c r="F363" s="36">
        <v>0.64122999999999997</v>
      </c>
      <c r="G363" s="36">
        <v>9.9531999999999995E-2</v>
      </c>
      <c r="H363" s="36">
        <v>19326.32</v>
      </c>
      <c r="I363" s="36">
        <v>301909097.95295298</v>
      </c>
    </row>
    <row r="364" spans="1:9" x14ac:dyDescent="0.25">
      <c r="A364" s="37">
        <v>43770</v>
      </c>
      <c r="B364" s="36" t="s">
        <v>40</v>
      </c>
      <c r="C364" s="36" t="s">
        <v>41</v>
      </c>
      <c r="D364" s="36">
        <v>15.522124939999999</v>
      </c>
      <c r="E364" s="36">
        <v>16.15759594</v>
      </c>
      <c r="F364" s="36">
        <v>-3.93296</v>
      </c>
      <c r="G364" s="36">
        <v>-0.63547100000000001</v>
      </c>
      <c r="H364" s="36">
        <v>19326.32</v>
      </c>
      <c r="I364" s="36">
        <v>299985507.10404497</v>
      </c>
    </row>
    <row r="365" spans="1:9" x14ac:dyDescent="0.25">
      <c r="A365" s="37">
        <v>43769</v>
      </c>
      <c r="B365" s="36" t="s">
        <v>40</v>
      </c>
      <c r="C365" s="36" t="s">
        <v>41</v>
      </c>
      <c r="D365" s="36">
        <v>16.157595740000001</v>
      </c>
      <c r="E365" s="36">
        <v>15.875180739999999</v>
      </c>
      <c r="F365" s="36">
        <v>1.7789699999999999</v>
      </c>
      <c r="G365" s="36">
        <v>0.28241500000000003</v>
      </c>
      <c r="H365" s="36">
        <v>18726.32</v>
      </c>
      <c r="I365" s="36">
        <v>302572259.78508902</v>
      </c>
    </row>
    <row r="366" spans="1:9" x14ac:dyDescent="0.25">
      <c r="A366" s="37">
        <v>43768</v>
      </c>
      <c r="B366" s="36" t="s">
        <v>40</v>
      </c>
      <c r="C366" s="36" t="s">
        <v>41</v>
      </c>
      <c r="D366" s="36">
        <v>15.875180609999999</v>
      </c>
      <c r="E366" s="36">
        <v>16.404918609999999</v>
      </c>
      <c r="F366" s="36">
        <v>-3.2291400000000001</v>
      </c>
      <c r="G366" s="36">
        <v>-0.52973800000000004</v>
      </c>
      <c r="H366" s="36">
        <v>17976.32</v>
      </c>
      <c r="I366" s="36">
        <v>285377279.077613</v>
      </c>
    </row>
    <row r="367" spans="1:9" x14ac:dyDescent="0.25">
      <c r="A367" s="37">
        <v>43767</v>
      </c>
      <c r="B367" s="36" t="s">
        <v>40</v>
      </c>
      <c r="C367" s="36" t="s">
        <v>41</v>
      </c>
      <c r="D367" s="36">
        <v>16.404918840000001</v>
      </c>
      <c r="E367" s="36">
        <v>16.502914839999999</v>
      </c>
      <c r="F367" s="36">
        <v>-0.59380999999999995</v>
      </c>
      <c r="G367" s="36">
        <v>-9.7996E-2</v>
      </c>
      <c r="H367" s="36">
        <v>17976.32</v>
      </c>
      <c r="I367" s="36">
        <v>294900021.42711198</v>
      </c>
    </row>
    <row r="368" spans="1:9" x14ac:dyDescent="0.25">
      <c r="A368" s="37">
        <v>43766</v>
      </c>
      <c r="B368" s="36" t="s">
        <v>40</v>
      </c>
      <c r="C368" s="36" t="s">
        <v>41</v>
      </c>
      <c r="D368" s="36">
        <v>16.502915130000002</v>
      </c>
      <c r="E368" s="36">
        <v>16.329389129999999</v>
      </c>
      <c r="F368" s="36">
        <v>1.0626599999999999</v>
      </c>
      <c r="G368" s="36">
        <v>0.17352600000000001</v>
      </c>
      <c r="H368" s="36">
        <v>17976.32</v>
      </c>
      <c r="I368" s="36">
        <v>296661633.80097598</v>
      </c>
    </row>
    <row r="369" spans="1:9" x14ac:dyDescent="0.25">
      <c r="A369" s="37">
        <v>43763</v>
      </c>
      <c r="B369" s="36" t="s">
        <v>40</v>
      </c>
      <c r="C369" s="36" t="s">
        <v>41</v>
      </c>
      <c r="D369" s="36">
        <v>16.329389089999999</v>
      </c>
      <c r="E369" s="36">
        <v>16.876029089999999</v>
      </c>
      <c r="F369" s="36">
        <v>-3.23915</v>
      </c>
      <c r="G369" s="36">
        <v>-0.54664000000000001</v>
      </c>
      <c r="H369" s="36">
        <v>17976.32</v>
      </c>
      <c r="I369" s="36">
        <v>293542274.69818097</v>
      </c>
    </row>
    <row r="370" spans="1:9" x14ac:dyDescent="0.25">
      <c r="A370" s="37">
        <v>43762</v>
      </c>
      <c r="B370" s="36" t="s">
        <v>40</v>
      </c>
      <c r="C370" s="36" t="s">
        <v>41</v>
      </c>
      <c r="D370" s="36">
        <v>16.87602918</v>
      </c>
      <c r="E370" s="36">
        <v>17.005535179999999</v>
      </c>
      <c r="F370" s="36">
        <v>-0.76154999999999995</v>
      </c>
      <c r="G370" s="36">
        <v>-0.12950600000000001</v>
      </c>
      <c r="H370" s="36">
        <v>17976.32</v>
      </c>
      <c r="I370" s="36">
        <v>303368850.24093002</v>
      </c>
    </row>
    <row r="371" spans="1:9" x14ac:dyDescent="0.25">
      <c r="A371" s="37">
        <v>43761</v>
      </c>
      <c r="B371" s="36" t="s">
        <v>40</v>
      </c>
      <c r="C371" s="36" t="s">
        <v>41</v>
      </c>
      <c r="D371" s="36">
        <v>17.005535519999999</v>
      </c>
      <c r="E371" s="36">
        <v>17.305813520000001</v>
      </c>
      <c r="F371" s="36">
        <v>-1.7351300000000001</v>
      </c>
      <c r="G371" s="36">
        <v>-0.30027799999999999</v>
      </c>
      <c r="H371" s="36">
        <v>16976.32</v>
      </c>
      <c r="I371" s="36">
        <v>288691361.74227899</v>
      </c>
    </row>
    <row r="372" spans="1:9" x14ac:dyDescent="0.25">
      <c r="A372" s="37">
        <v>43760</v>
      </c>
      <c r="B372" s="36" t="s">
        <v>40</v>
      </c>
      <c r="C372" s="36" t="s">
        <v>41</v>
      </c>
      <c r="D372" s="36">
        <v>17.305813969999999</v>
      </c>
      <c r="E372" s="36">
        <v>16.897909970000001</v>
      </c>
      <c r="F372" s="36">
        <v>2.4139300000000001</v>
      </c>
      <c r="G372" s="36">
        <v>0.40790399999999999</v>
      </c>
      <c r="H372" s="36">
        <v>16976.32</v>
      </c>
      <c r="I372" s="36">
        <v>293788983.89774799</v>
      </c>
    </row>
    <row r="373" spans="1:9" x14ac:dyDescent="0.25">
      <c r="A373" s="37">
        <v>43759</v>
      </c>
      <c r="B373" s="36" t="s">
        <v>40</v>
      </c>
      <c r="C373" s="36" t="s">
        <v>41</v>
      </c>
      <c r="D373" s="36">
        <v>16.89791031</v>
      </c>
      <c r="E373" s="36">
        <v>17.485607309999999</v>
      </c>
      <c r="F373" s="36">
        <v>-3.36103</v>
      </c>
      <c r="G373" s="36">
        <v>-0.58769700000000002</v>
      </c>
      <c r="H373" s="36">
        <v>16976.32</v>
      </c>
      <c r="I373" s="36">
        <v>286864282.06012797</v>
      </c>
    </row>
    <row r="374" spans="1:9" x14ac:dyDescent="0.25">
      <c r="A374" s="37">
        <v>43756</v>
      </c>
      <c r="B374" s="36" t="s">
        <v>40</v>
      </c>
      <c r="C374" s="36" t="s">
        <v>41</v>
      </c>
      <c r="D374" s="36">
        <v>17.485607139999999</v>
      </c>
      <c r="E374" s="36">
        <v>17.380929139999999</v>
      </c>
      <c r="F374" s="36">
        <v>0.60226000000000002</v>
      </c>
      <c r="G374" s="36">
        <v>0.10467799999999999</v>
      </c>
      <c r="H374" s="36">
        <v>16476.32</v>
      </c>
      <c r="I374" s="36">
        <v>288098406.176103</v>
      </c>
    </row>
    <row r="375" spans="1:9" x14ac:dyDescent="0.25">
      <c r="A375" s="37">
        <v>43755</v>
      </c>
      <c r="B375" s="36" t="s">
        <v>40</v>
      </c>
      <c r="C375" s="36" t="s">
        <v>41</v>
      </c>
      <c r="D375" s="36">
        <v>17.380928749999999</v>
      </c>
      <c r="E375" s="36">
        <v>17.532898750000001</v>
      </c>
      <c r="F375" s="36">
        <v>-0.86677000000000004</v>
      </c>
      <c r="G375" s="36">
        <v>-0.15196999999999999</v>
      </c>
      <c r="H375" s="36">
        <v>16476.32</v>
      </c>
      <c r="I375" s="36">
        <v>286373691.83941299</v>
      </c>
    </row>
    <row r="376" spans="1:9" x14ac:dyDescent="0.25">
      <c r="A376" s="37">
        <v>43754</v>
      </c>
      <c r="B376" s="36" t="s">
        <v>40</v>
      </c>
      <c r="C376" s="36" t="s">
        <v>41</v>
      </c>
      <c r="D376" s="36">
        <v>17.532898379999999</v>
      </c>
      <c r="E376" s="36">
        <v>17.689662380000001</v>
      </c>
      <c r="F376" s="36">
        <v>-0.88619000000000003</v>
      </c>
      <c r="G376" s="36">
        <v>-0.15676399999999999</v>
      </c>
      <c r="H376" s="36">
        <v>15576.32</v>
      </c>
      <c r="I376" s="36">
        <v>273097983.09566599</v>
      </c>
    </row>
    <row r="377" spans="1:9" x14ac:dyDescent="0.25">
      <c r="A377" s="37">
        <v>43753</v>
      </c>
      <c r="B377" s="36" t="s">
        <v>40</v>
      </c>
      <c r="C377" s="36" t="s">
        <v>41</v>
      </c>
      <c r="D377" s="36">
        <v>17.689662689999999</v>
      </c>
      <c r="E377" s="36">
        <v>18.189358689999999</v>
      </c>
      <c r="F377" s="36">
        <v>-2.7471899999999998</v>
      </c>
      <c r="G377" s="36">
        <v>-0.49969599999999997</v>
      </c>
      <c r="H377" s="36">
        <v>14776.32</v>
      </c>
      <c r="I377" s="36">
        <v>261388063.53051201</v>
      </c>
    </row>
    <row r="378" spans="1:9" x14ac:dyDescent="0.25">
      <c r="A378" s="37">
        <v>43752</v>
      </c>
      <c r="B378" s="36" t="s">
        <v>40</v>
      </c>
      <c r="C378" s="36" t="s">
        <v>41</v>
      </c>
      <c r="D378" s="36">
        <v>18.18935836</v>
      </c>
      <c r="E378" s="36">
        <v>19.045546359999999</v>
      </c>
      <c r="F378" s="36">
        <v>-4.4954799999999997</v>
      </c>
      <c r="G378" s="36">
        <v>-0.85618799999999995</v>
      </c>
      <c r="H378" s="36">
        <v>14776.32</v>
      </c>
      <c r="I378" s="36">
        <v>268771725.15395999</v>
      </c>
    </row>
    <row r="379" spans="1:9" x14ac:dyDescent="0.25">
      <c r="A379" s="37">
        <v>43749</v>
      </c>
      <c r="B379" s="36" t="s">
        <v>40</v>
      </c>
      <c r="C379" s="36" t="s">
        <v>41</v>
      </c>
      <c r="D379" s="36">
        <v>19.04554611</v>
      </c>
      <c r="E379" s="36">
        <v>20.019398110000001</v>
      </c>
      <c r="F379" s="36">
        <v>-4.8645399999999999</v>
      </c>
      <c r="G379" s="36">
        <v>-0.97385200000000005</v>
      </c>
      <c r="H379" s="36">
        <v>14526.32</v>
      </c>
      <c r="I379" s="36">
        <v>276661640.23197597</v>
      </c>
    </row>
    <row r="380" spans="1:9" x14ac:dyDescent="0.25">
      <c r="A380" s="37">
        <v>43748</v>
      </c>
      <c r="B380" s="36" t="s">
        <v>40</v>
      </c>
      <c r="C380" s="36" t="s">
        <v>41</v>
      </c>
      <c r="D380" s="36">
        <v>20.019398549999998</v>
      </c>
      <c r="E380" s="36">
        <v>20.611452549999999</v>
      </c>
      <c r="F380" s="36">
        <v>-2.8724500000000002</v>
      </c>
      <c r="G380" s="36">
        <v>-0.59205399999999997</v>
      </c>
      <c r="H380" s="36">
        <v>14526.32</v>
      </c>
      <c r="I380" s="36">
        <v>290808129.48663998</v>
      </c>
    </row>
    <row r="381" spans="1:9" x14ac:dyDescent="0.25">
      <c r="A381" s="37">
        <v>43747</v>
      </c>
      <c r="B381" s="36" t="s">
        <v>40</v>
      </c>
      <c r="C381" s="36" t="s">
        <v>41</v>
      </c>
      <c r="D381" s="36">
        <v>20.611452180000001</v>
      </c>
      <c r="E381" s="36">
        <v>21.582215179999999</v>
      </c>
      <c r="F381" s="36">
        <v>-4.4979800000000001</v>
      </c>
      <c r="G381" s="36">
        <v>-0.97076300000000004</v>
      </c>
      <c r="H381" s="36">
        <v>14526.32</v>
      </c>
      <c r="I381" s="36">
        <v>299408488.19702101</v>
      </c>
    </row>
    <row r="382" spans="1:9" x14ac:dyDescent="0.25">
      <c r="A382" s="37">
        <v>43746</v>
      </c>
      <c r="B382" s="36" t="s">
        <v>40</v>
      </c>
      <c r="C382" s="36" t="s">
        <v>41</v>
      </c>
      <c r="D382" s="36">
        <v>21.582215130000002</v>
      </c>
      <c r="E382" s="36">
        <v>19.995667130000001</v>
      </c>
      <c r="F382" s="36">
        <v>7.9344599999999996</v>
      </c>
      <c r="G382" s="36">
        <v>1.5865480000000001</v>
      </c>
      <c r="H382" s="36">
        <v>14526.32</v>
      </c>
      <c r="I382" s="36">
        <v>313510098.54057598</v>
      </c>
    </row>
    <row r="383" spans="1:9" x14ac:dyDescent="0.25">
      <c r="A383" s="37">
        <v>43745</v>
      </c>
      <c r="B383" s="36" t="s">
        <v>40</v>
      </c>
      <c r="C383" s="36" t="s">
        <v>41</v>
      </c>
      <c r="D383" s="36">
        <v>19.995666960000001</v>
      </c>
      <c r="E383" s="36">
        <v>19.792131959999999</v>
      </c>
      <c r="F383" s="36">
        <v>1.0283599999999999</v>
      </c>
      <c r="G383" s="36">
        <v>0.20353499999999999</v>
      </c>
      <c r="H383" s="36">
        <v>14526.32</v>
      </c>
      <c r="I383" s="36">
        <v>290463396.88738602</v>
      </c>
    </row>
    <row r="384" spans="1:9" x14ac:dyDescent="0.25">
      <c r="A384" s="37">
        <v>43742</v>
      </c>
      <c r="B384" s="36" t="s">
        <v>40</v>
      </c>
      <c r="C384" s="36" t="s">
        <v>41</v>
      </c>
      <c r="D384" s="36">
        <v>19.79213197</v>
      </c>
      <c r="E384" s="36">
        <v>20.832441970000001</v>
      </c>
      <c r="F384" s="36">
        <v>-4.9936999999999996</v>
      </c>
      <c r="G384" s="36">
        <v>-1.0403100000000001</v>
      </c>
      <c r="H384" s="36">
        <v>14526.32</v>
      </c>
      <c r="I384" s="36">
        <v>287506783.102054</v>
      </c>
    </row>
    <row r="385" spans="1:9" x14ac:dyDescent="0.25">
      <c r="A385" s="37">
        <v>43741</v>
      </c>
      <c r="B385" s="36" t="s">
        <v>40</v>
      </c>
      <c r="C385" s="36" t="s">
        <v>41</v>
      </c>
      <c r="D385" s="36">
        <v>20.832442100000002</v>
      </c>
      <c r="E385" s="36">
        <v>21.8464271</v>
      </c>
      <c r="F385" s="36">
        <v>-4.6414200000000001</v>
      </c>
      <c r="G385" s="36">
        <v>-1.0139849999999999</v>
      </c>
      <c r="H385" s="36">
        <v>14526.32</v>
      </c>
      <c r="I385" s="36">
        <v>302618657.82874501</v>
      </c>
    </row>
    <row r="386" spans="1:9" x14ac:dyDescent="0.25">
      <c r="A386" s="37">
        <v>43740</v>
      </c>
      <c r="B386" s="36" t="s">
        <v>40</v>
      </c>
      <c r="C386" s="36" t="s">
        <v>41</v>
      </c>
      <c r="D386" s="36">
        <v>21.846426600000001</v>
      </c>
      <c r="E386" s="36">
        <v>20.5710166</v>
      </c>
      <c r="F386" s="36">
        <v>6.2000299999999999</v>
      </c>
      <c r="G386" s="36">
        <v>1.2754099999999999</v>
      </c>
      <c r="H386" s="36">
        <v>14526.32</v>
      </c>
      <c r="I386" s="36">
        <v>317348118.108832</v>
      </c>
    </row>
    <row r="387" spans="1:9" x14ac:dyDescent="0.25">
      <c r="A387" s="37">
        <v>43739</v>
      </c>
      <c r="B387" s="36" t="s">
        <v>40</v>
      </c>
      <c r="C387" s="36" t="s">
        <v>41</v>
      </c>
      <c r="D387" s="36">
        <v>20.571016669999999</v>
      </c>
      <c r="E387" s="36">
        <v>19.188847670000001</v>
      </c>
      <c r="F387" s="36">
        <v>7.2029800000000002</v>
      </c>
      <c r="G387" s="36">
        <v>1.382169</v>
      </c>
      <c r="H387" s="36">
        <v>15601.32</v>
      </c>
      <c r="I387" s="36">
        <v>320934952.08095402</v>
      </c>
    </row>
    <row r="388" spans="1:9" x14ac:dyDescent="0.25">
      <c r="A388" s="37">
        <v>43738</v>
      </c>
      <c r="B388" s="36" t="s">
        <v>40</v>
      </c>
      <c r="C388" s="36" t="s">
        <v>41</v>
      </c>
      <c r="D388" s="36">
        <v>19.188847320000001</v>
      </c>
      <c r="E388" s="36">
        <v>20.10325632</v>
      </c>
      <c r="F388" s="36">
        <v>-4.5485600000000002</v>
      </c>
      <c r="G388" s="36">
        <v>-0.91440900000000003</v>
      </c>
      <c r="H388" s="36">
        <v>15601.32</v>
      </c>
      <c r="I388" s="36">
        <v>299371289.90391999</v>
      </c>
    </row>
    <row r="389" spans="1:9" x14ac:dyDescent="0.25">
      <c r="A389" s="37">
        <v>43735</v>
      </c>
      <c r="B389" s="36" t="s">
        <v>40</v>
      </c>
      <c r="C389" s="36" t="s">
        <v>41</v>
      </c>
      <c r="D389" s="36">
        <v>20.10325654</v>
      </c>
      <c r="E389" s="36">
        <v>19.503726539999999</v>
      </c>
      <c r="F389" s="36">
        <v>3.0739299999999998</v>
      </c>
      <c r="G389" s="36">
        <v>0.59953000000000001</v>
      </c>
      <c r="H389" s="36">
        <v>15601.32</v>
      </c>
      <c r="I389" s="36">
        <v>313637278.01286298</v>
      </c>
    </row>
    <row r="390" spans="1:9" x14ac:dyDescent="0.25">
      <c r="A390" s="37">
        <v>43734</v>
      </c>
      <c r="B390" s="36" t="s">
        <v>40</v>
      </c>
      <c r="C390" s="36" t="s">
        <v>41</v>
      </c>
      <c r="D390" s="36">
        <v>19.50372617</v>
      </c>
      <c r="E390" s="36">
        <v>19.28341417</v>
      </c>
      <c r="F390" s="36">
        <v>1.14249</v>
      </c>
      <c r="G390" s="36">
        <v>0.22031200000000001</v>
      </c>
      <c r="H390" s="36">
        <v>16176.32</v>
      </c>
      <c r="I390" s="36">
        <v>315498457.20711499</v>
      </c>
    </row>
    <row r="391" spans="1:9" x14ac:dyDescent="0.25">
      <c r="A391" s="37">
        <v>43733</v>
      </c>
      <c r="B391" s="36" t="s">
        <v>40</v>
      </c>
      <c r="C391" s="36" t="s">
        <v>41</v>
      </c>
      <c r="D391" s="36">
        <v>19.283413729999999</v>
      </c>
      <c r="E391" s="36">
        <v>19.902353730000002</v>
      </c>
      <c r="F391" s="36">
        <v>-3.10988</v>
      </c>
      <c r="G391" s="36">
        <v>-0.61894000000000005</v>
      </c>
      <c r="H391" s="36">
        <v>16176.32</v>
      </c>
      <c r="I391" s="36">
        <v>311934613.33863199</v>
      </c>
    </row>
    <row r="392" spans="1:9" x14ac:dyDescent="0.25">
      <c r="A392" s="37">
        <v>43732</v>
      </c>
      <c r="B392" s="36" t="s">
        <v>40</v>
      </c>
      <c r="C392" s="36" t="s">
        <v>41</v>
      </c>
      <c r="D392" s="36">
        <v>19.902354030000001</v>
      </c>
      <c r="E392" s="36">
        <v>18.74321303</v>
      </c>
      <c r="F392" s="36">
        <v>6.1843199999999996</v>
      </c>
      <c r="G392" s="36">
        <v>1.159141</v>
      </c>
      <c r="H392" s="36">
        <v>16176.32</v>
      </c>
      <c r="I392" s="36">
        <v>321946787.83550698</v>
      </c>
    </row>
    <row r="393" spans="1:9" x14ac:dyDescent="0.25">
      <c r="A393" s="37">
        <v>43731</v>
      </c>
      <c r="B393" s="36" t="s">
        <v>40</v>
      </c>
      <c r="C393" s="36" t="s">
        <v>41</v>
      </c>
      <c r="D393" s="36">
        <v>18.743212570000001</v>
      </c>
      <c r="E393" s="36">
        <v>19.271996569999999</v>
      </c>
      <c r="F393" s="36">
        <v>-2.7437900000000002</v>
      </c>
      <c r="G393" s="36">
        <v>-0.52878400000000003</v>
      </c>
      <c r="H393" s="36">
        <v>16176.32</v>
      </c>
      <c r="I393" s="36">
        <v>303196148.13070399</v>
      </c>
    </row>
    <row r="394" spans="1:9" x14ac:dyDescent="0.25">
      <c r="A394" s="37">
        <v>43728</v>
      </c>
      <c r="B394" s="36" t="s">
        <v>40</v>
      </c>
      <c r="C394" s="36" t="s">
        <v>41</v>
      </c>
      <c r="D394" s="36">
        <v>19.27199667</v>
      </c>
      <c r="E394" s="36">
        <v>18.181964669999999</v>
      </c>
      <c r="F394" s="36">
        <v>5.9951299999999996</v>
      </c>
      <c r="G394" s="36">
        <v>1.0900319999999999</v>
      </c>
      <c r="H394" s="36">
        <v>15776.32</v>
      </c>
      <c r="I394" s="36">
        <v>304041128.68886399</v>
      </c>
    </row>
    <row r="395" spans="1:9" x14ac:dyDescent="0.25">
      <c r="A395" s="37">
        <v>43727</v>
      </c>
      <c r="B395" s="36" t="s">
        <v>40</v>
      </c>
      <c r="C395" s="36" t="s">
        <v>41</v>
      </c>
      <c r="D395" s="36">
        <v>18.181964390000001</v>
      </c>
      <c r="E395" s="36">
        <v>18.340859389999999</v>
      </c>
      <c r="F395" s="36">
        <v>-0.86634</v>
      </c>
      <c r="G395" s="36">
        <v>-0.15889500000000001</v>
      </c>
      <c r="H395" s="36">
        <v>15776.32</v>
      </c>
      <c r="I395" s="36">
        <v>286844433.899351</v>
      </c>
    </row>
    <row r="396" spans="1:9" x14ac:dyDescent="0.25">
      <c r="A396" s="37">
        <v>43726</v>
      </c>
      <c r="B396" s="36" t="s">
        <v>40</v>
      </c>
      <c r="C396" s="36" t="s">
        <v>41</v>
      </c>
      <c r="D396" s="36">
        <v>18.34085988</v>
      </c>
      <c r="E396" s="36">
        <v>19.123849880000002</v>
      </c>
      <c r="F396" s="36">
        <v>-4.0943100000000001</v>
      </c>
      <c r="G396" s="36">
        <v>-0.78298999999999996</v>
      </c>
      <c r="H396" s="36">
        <v>15001.32</v>
      </c>
      <c r="I396" s="36">
        <v>275137053.11246097</v>
      </c>
    </row>
    <row r="397" spans="1:9" x14ac:dyDescent="0.25">
      <c r="A397" s="37">
        <v>43725</v>
      </c>
      <c r="B397" s="36" t="s">
        <v>40</v>
      </c>
      <c r="C397" s="36" t="s">
        <v>41</v>
      </c>
      <c r="D397" s="36">
        <v>19.123849709999998</v>
      </c>
      <c r="E397" s="36">
        <v>19.342858710000002</v>
      </c>
      <c r="F397" s="36">
        <v>-1.13225</v>
      </c>
      <c r="G397" s="36">
        <v>-0.21900900000000001</v>
      </c>
      <c r="H397" s="36">
        <v>14076.32</v>
      </c>
      <c r="I397" s="36">
        <v>269193370.77831799</v>
      </c>
    </row>
    <row r="398" spans="1:9" x14ac:dyDescent="0.25">
      <c r="A398" s="37">
        <v>43724</v>
      </c>
      <c r="B398" s="36" t="s">
        <v>40</v>
      </c>
      <c r="C398" s="36" t="s">
        <v>41</v>
      </c>
      <c r="D398" s="36">
        <v>19.342858249999999</v>
      </c>
      <c r="E398" s="36">
        <v>18.916008250000001</v>
      </c>
      <c r="F398" s="36">
        <v>2.2565499999999998</v>
      </c>
      <c r="G398" s="36">
        <v>0.42685000000000001</v>
      </c>
      <c r="H398" s="36">
        <v>13576.32</v>
      </c>
      <c r="I398" s="36">
        <v>262604775.28806499</v>
      </c>
    </row>
    <row r="399" spans="1:9" x14ac:dyDescent="0.25">
      <c r="A399" s="37">
        <v>43721</v>
      </c>
      <c r="B399" s="36" t="s">
        <v>40</v>
      </c>
      <c r="C399" s="36" t="s">
        <v>41</v>
      </c>
      <c r="D399" s="36">
        <v>18.916007919999998</v>
      </c>
      <c r="E399" s="36">
        <v>19.15072992</v>
      </c>
      <c r="F399" s="36">
        <v>-1.22566</v>
      </c>
      <c r="G399" s="36">
        <v>-0.23472199999999999</v>
      </c>
      <c r="H399" s="36">
        <v>13576.32</v>
      </c>
      <c r="I399" s="36">
        <v>256809719.89642999</v>
      </c>
    </row>
    <row r="400" spans="1:9" x14ac:dyDescent="0.25">
      <c r="A400" s="37">
        <v>43720</v>
      </c>
      <c r="B400" s="36" t="s">
        <v>40</v>
      </c>
      <c r="C400" s="36" t="s">
        <v>41</v>
      </c>
      <c r="D400" s="36">
        <v>19.150729720000001</v>
      </c>
      <c r="E400" s="36">
        <v>19.60569972</v>
      </c>
      <c r="F400" s="36">
        <v>-2.3206000000000002</v>
      </c>
      <c r="G400" s="36">
        <v>-0.45496999999999999</v>
      </c>
      <c r="H400" s="36">
        <v>13576.32</v>
      </c>
      <c r="I400" s="36">
        <v>259996377.46004099</v>
      </c>
    </row>
    <row r="401" spans="1:9" x14ac:dyDescent="0.25">
      <c r="A401" s="37">
        <v>43719</v>
      </c>
      <c r="B401" s="36" t="s">
        <v>40</v>
      </c>
      <c r="C401" s="36" t="s">
        <v>41</v>
      </c>
      <c r="D401" s="36">
        <v>19.605699980000001</v>
      </c>
      <c r="E401" s="36">
        <v>20.056597979999999</v>
      </c>
      <c r="F401" s="36">
        <v>-2.2481300000000002</v>
      </c>
      <c r="G401" s="36">
        <v>-0.45089800000000002</v>
      </c>
      <c r="H401" s="36">
        <v>12376.32</v>
      </c>
      <c r="I401" s="36">
        <v>242646357.959373</v>
      </c>
    </row>
    <row r="402" spans="1:9" x14ac:dyDescent="0.25">
      <c r="A402" s="37">
        <v>43718</v>
      </c>
      <c r="B402" s="36" t="s">
        <v>40</v>
      </c>
      <c r="C402" s="36" t="s">
        <v>41</v>
      </c>
      <c r="D402" s="36">
        <v>20.056597960000001</v>
      </c>
      <c r="E402" s="36">
        <v>20.12958596</v>
      </c>
      <c r="F402" s="36">
        <v>-0.36259000000000002</v>
      </c>
      <c r="G402" s="36">
        <v>-7.2987999999999997E-2</v>
      </c>
      <c r="H402" s="36">
        <v>11926.32</v>
      </c>
      <c r="I402" s="36">
        <v>239201345.212513</v>
      </c>
    </row>
    <row r="403" spans="1:9" x14ac:dyDescent="0.25">
      <c r="A403" s="37">
        <v>43717</v>
      </c>
      <c r="B403" s="36" t="s">
        <v>40</v>
      </c>
      <c r="C403" s="36" t="s">
        <v>41</v>
      </c>
      <c r="D403" s="36">
        <v>20.129586100000001</v>
      </c>
      <c r="E403" s="36">
        <v>20.208077100000001</v>
      </c>
      <c r="F403" s="36">
        <v>-0.38840999999999998</v>
      </c>
      <c r="G403" s="36">
        <v>-7.8491000000000005E-2</v>
      </c>
      <c r="H403" s="36">
        <v>11701.32</v>
      </c>
      <c r="I403" s="36">
        <v>235542668.03489301</v>
      </c>
    </row>
    <row r="404" spans="1:9" x14ac:dyDescent="0.25">
      <c r="A404" s="37">
        <v>43714</v>
      </c>
      <c r="B404" s="36" t="s">
        <v>40</v>
      </c>
      <c r="C404" s="36" t="s">
        <v>41</v>
      </c>
      <c r="D404" s="36">
        <v>20.208077280000001</v>
      </c>
      <c r="E404" s="36">
        <v>20.917526280000001</v>
      </c>
      <c r="F404" s="36">
        <v>-3.3916499999999998</v>
      </c>
      <c r="G404" s="36">
        <v>-0.709449</v>
      </c>
      <c r="H404" s="36">
        <v>11501.32</v>
      </c>
      <c r="I404" s="36">
        <v>232419502.75777701</v>
      </c>
    </row>
    <row r="405" spans="1:9" x14ac:dyDescent="0.25">
      <c r="A405" s="37">
        <v>43713</v>
      </c>
      <c r="B405" s="36" t="s">
        <v>40</v>
      </c>
      <c r="C405" s="36" t="s">
        <v>41</v>
      </c>
      <c r="D405" s="36">
        <v>20.917526129999999</v>
      </c>
      <c r="E405" s="36">
        <v>21.642669130000002</v>
      </c>
      <c r="F405" s="36">
        <v>-3.3505199999999999</v>
      </c>
      <c r="G405" s="36">
        <v>-0.72514299999999998</v>
      </c>
      <c r="H405" s="36">
        <v>11101.32</v>
      </c>
      <c r="I405" s="36">
        <v>232212088.42491299</v>
      </c>
    </row>
    <row r="406" spans="1:9" x14ac:dyDescent="0.25">
      <c r="A406" s="37">
        <v>43712</v>
      </c>
      <c r="B406" s="36" t="s">
        <v>40</v>
      </c>
      <c r="C406" s="36" t="s">
        <v>41</v>
      </c>
      <c r="D406" s="36">
        <v>21.642668780000001</v>
      </c>
      <c r="E406" s="36">
        <v>23.014941780000001</v>
      </c>
      <c r="F406" s="36">
        <v>-5.9625300000000001</v>
      </c>
      <c r="G406" s="36">
        <v>-1.3722730000000001</v>
      </c>
      <c r="H406" s="36">
        <v>10751.32</v>
      </c>
      <c r="I406" s="36">
        <v>232687192.77978301</v>
      </c>
    </row>
    <row r="407" spans="1:9" x14ac:dyDescent="0.25">
      <c r="A407" s="37">
        <v>43711</v>
      </c>
      <c r="B407" s="36" t="s">
        <v>40</v>
      </c>
      <c r="C407" s="36" t="s">
        <v>41</v>
      </c>
      <c r="D407" s="36">
        <v>23.0149413</v>
      </c>
      <c r="E407" s="36">
        <v>22.361913300000001</v>
      </c>
      <c r="F407" s="36">
        <v>2.9202699999999999</v>
      </c>
      <c r="G407" s="36">
        <v>0.65302800000000005</v>
      </c>
      <c r="H407" s="36">
        <v>10751.32</v>
      </c>
      <c r="I407" s="36">
        <v>247440929.65269199</v>
      </c>
    </row>
    <row r="408" spans="1:9" x14ac:dyDescent="0.25">
      <c r="A408" s="37">
        <v>43707</v>
      </c>
      <c r="B408" s="36" t="s">
        <v>40</v>
      </c>
      <c r="C408" s="36" t="s">
        <v>41</v>
      </c>
      <c r="D408" s="36">
        <v>22.361912950000001</v>
      </c>
      <c r="E408" s="36">
        <v>22.03468195</v>
      </c>
      <c r="F408" s="36">
        <v>1.4850699999999999</v>
      </c>
      <c r="G408" s="36">
        <v>0.32723099999999999</v>
      </c>
      <c r="H408" s="36">
        <v>10751.32</v>
      </c>
      <c r="I408" s="36">
        <v>240420014.85185501</v>
      </c>
    </row>
    <row r="409" spans="1:9" x14ac:dyDescent="0.25">
      <c r="A409" s="37">
        <v>43706</v>
      </c>
      <c r="B409" s="36" t="s">
        <v>40</v>
      </c>
      <c r="C409" s="36" t="s">
        <v>41</v>
      </c>
      <c r="D409" s="36">
        <v>22.034682069999999</v>
      </c>
      <c r="E409" s="36">
        <v>22.985684070000001</v>
      </c>
      <c r="F409" s="36">
        <v>-4.1373699999999998</v>
      </c>
      <c r="G409" s="36">
        <v>-0.95100200000000001</v>
      </c>
      <c r="H409" s="36">
        <v>10751.32</v>
      </c>
      <c r="I409" s="36">
        <v>236901851.92878601</v>
      </c>
    </row>
    <row r="410" spans="1:9" x14ac:dyDescent="0.25">
      <c r="A410" s="37">
        <v>43705</v>
      </c>
      <c r="B410" s="36" t="s">
        <v>40</v>
      </c>
      <c r="C410" s="36" t="s">
        <v>41</v>
      </c>
      <c r="D410" s="36">
        <v>22.985684119999998</v>
      </c>
      <c r="E410" s="36">
        <v>23.778716119999999</v>
      </c>
      <c r="F410" s="36">
        <v>-3.3350499999999998</v>
      </c>
      <c r="G410" s="36">
        <v>-0.79303199999999996</v>
      </c>
      <c r="H410" s="36">
        <v>10751.32</v>
      </c>
      <c r="I410" s="36">
        <v>247126376.43598601</v>
      </c>
    </row>
    <row r="411" spans="1:9" x14ac:dyDescent="0.25">
      <c r="A411" s="37">
        <v>43704</v>
      </c>
      <c r="B411" s="36" t="s">
        <v>40</v>
      </c>
      <c r="C411" s="36" t="s">
        <v>41</v>
      </c>
      <c r="D411" s="36">
        <v>23.778716540000001</v>
      </c>
      <c r="E411" s="36">
        <v>22.962574539999999</v>
      </c>
      <c r="F411" s="36">
        <v>3.55423</v>
      </c>
      <c r="G411" s="36">
        <v>0.81614200000000003</v>
      </c>
      <c r="H411" s="36">
        <v>10751.32</v>
      </c>
      <c r="I411" s="36">
        <v>255652519.37468299</v>
      </c>
    </row>
    <row r="412" spans="1:9" x14ac:dyDescent="0.25">
      <c r="A412" s="37">
        <v>43703</v>
      </c>
      <c r="B412" s="36" t="s">
        <v>40</v>
      </c>
      <c r="C412" s="36" t="s">
        <v>41</v>
      </c>
      <c r="D412" s="36">
        <v>22.962574549999999</v>
      </c>
      <c r="E412" s="36">
        <v>23.219384550000001</v>
      </c>
      <c r="F412" s="36">
        <v>-1.10602</v>
      </c>
      <c r="G412" s="36">
        <v>-0.25680999999999998</v>
      </c>
      <c r="H412" s="36">
        <v>10751.32</v>
      </c>
      <c r="I412" s="36">
        <v>246877918.123182</v>
      </c>
    </row>
    <row r="413" spans="1:9" x14ac:dyDescent="0.25">
      <c r="A413" s="37">
        <v>43700</v>
      </c>
      <c r="B413" s="36" t="s">
        <v>40</v>
      </c>
      <c r="C413" s="36" t="s">
        <v>41</v>
      </c>
      <c r="D413" s="36">
        <v>23.219384049999999</v>
      </c>
      <c r="E413" s="36">
        <v>21.173155049999998</v>
      </c>
      <c r="F413" s="36">
        <v>9.6642600000000005</v>
      </c>
      <c r="G413" s="36">
        <v>2.0462289999999999</v>
      </c>
      <c r="H413" s="36">
        <v>10751.32</v>
      </c>
      <c r="I413" s="36">
        <v>249638958.46629301</v>
      </c>
    </row>
    <row r="414" spans="1:9" x14ac:dyDescent="0.25">
      <c r="A414" s="37">
        <v>43699</v>
      </c>
      <c r="B414" s="36" t="s">
        <v>40</v>
      </c>
      <c r="C414" s="36" t="s">
        <v>41</v>
      </c>
      <c r="D414" s="36">
        <v>21.173155470000001</v>
      </c>
      <c r="E414" s="36">
        <v>20.593167470000001</v>
      </c>
      <c r="F414" s="36">
        <v>2.8164099999999999</v>
      </c>
      <c r="G414" s="36">
        <v>0.57998799999999995</v>
      </c>
      <c r="H414" s="36">
        <v>10751.32</v>
      </c>
      <c r="I414" s="36">
        <v>227639306.34825301</v>
      </c>
    </row>
    <row r="415" spans="1:9" x14ac:dyDescent="0.25">
      <c r="A415" s="37">
        <v>43698</v>
      </c>
      <c r="B415" s="36" t="s">
        <v>40</v>
      </c>
      <c r="C415" s="36" t="s">
        <v>41</v>
      </c>
      <c r="D415" s="36">
        <v>20.593167780000002</v>
      </c>
      <c r="E415" s="36">
        <v>21.896197780000001</v>
      </c>
      <c r="F415" s="36">
        <v>-5.9509400000000001</v>
      </c>
      <c r="G415" s="36">
        <v>-1.3030299999999999</v>
      </c>
      <c r="H415" s="36">
        <v>10751.32</v>
      </c>
      <c r="I415" s="36">
        <v>221403674.83696601</v>
      </c>
    </row>
    <row r="416" spans="1:9" x14ac:dyDescent="0.25">
      <c r="A416" s="37">
        <v>43697</v>
      </c>
      <c r="B416" s="36" t="s">
        <v>40</v>
      </c>
      <c r="C416" s="36" t="s">
        <v>41</v>
      </c>
      <c r="D416" s="36">
        <v>21.896197610000002</v>
      </c>
      <c r="E416" s="36">
        <v>21.420089610000002</v>
      </c>
      <c r="F416" s="36">
        <v>2.2227199999999998</v>
      </c>
      <c r="G416" s="36">
        <v>0.47610799999999998</v>
      </c>
      <c r="H416" s="36">
        <v>10751.32</v>
      </c>
      <c r="I416" s="36">
        <v>235412961.59975201</v>
      </c>
    </row>
    <row r="417" spans="1:9" x14ac:dyDescent="0.25">
      <c r="A417" s="37">
        <v>43696</v>
      </c>
      <c r="B417" s="36" t="s">
        <v>40</v>
      </c>
      <c r="C417" s="36" t="s">
        <v>41</v>
      </c>
      <c r="D417" s="36">
        <v>21.420089140000002</v>
      </c>
      <c r="E417" s="36">
        <v>22.974367139999998</v>
      </c>
      <c r="F417" s="36">
        <v>-6.7652700000000001</v>
      </c>
      <c r="G417" s="36">
        <v>-1.554278</v>
      </c>
      <c r="H417" s="36">
        <v>10751.32</v>
      </c>
      <c r="I417" s="36">
        <v>230294168.51239699</v>
      </c>
    </row>
    <row r="418" spans="1:9" x14ac:dyDescent="0.25">
      <c r="A418" s="37">
        <v>43693</v>
      </c>
      <c r="B418" s="36" t="s">
        <v>40</v>
      </c>
      <c r="C418" s="36" t="s">
        <v>41</v>
      </c>
      <c r="D418" s="36">
        <v>22.974367449999999</v>
      </c>
      <c r="E418" s="36">
        <v>24.524403450000001</v>
      </c>
      <c r="F418" s="36">
        <v>-6.3203800000000001</v>
      </c>
      <c r="G418" s="36">
        <v>-1.550036</v>
      </c>
      <c r="H418" s="36">
        <v>10751.32</v>
      </c>
      <c r="I418" s="36">
        <v>247004707.329431</v>
      </c>
    </row>
    <row r="419" spans="1:9" x14ac:dyDescent="0.25">
      <c r="A419" s="37">
        <v>43692</v>
      </c>
      <c r="B419" s="36" t="s">
        <v>40</v>
      </c>
      <c r="C419" s="36" t="s">
        <v>41</v>
      </c>
      <c r="D419" s="36">
        <v>24.52440309</v>
      </c>
      <c r="E419" s="36">
        <v>24.521311090000001</v>
      </c>
      <c r="F419" s="36">
        <v>1.261E-2</v>
      </c>
      <c r="G419" s="36">
        <v>3.0920000000000001E-3</v>
      </c>
      <c r="H419" s="36">
        <v>10751.32</v>
      </c>
      <c r="I419" s="36">
        <v>263669631.85636899</v>
      </c>
    </row>
    <row r="420" spans="1:9" x14ac:dyDescent="0.25">
      <c r="A420" s="37">
        <v>43691</v>
      </c>
      <c r="B420" s="36" t="s">
        <v>40</v>
      </c>
      <c r="C420" s="36" t="s">
        <v>41</v>
      </c>
      <c r="D420" s="36">
        <v>24.521311489999999</v>
      </c>
      <c r="E420" s="36">
        <v>21.88064649</v>
      </c>
      <c r="F420" s="36">
        <v>12.0685</v>
      </c>
      <c r="G420" s="36">
        <v>2.6406649999999998</v>
      </c>
      <c r="H420" s="36">
        <v>10926.32</v>
      </c>
      <c r="I420" s="36">
        <v>267927622.59548199</v>
      </c>
    </row>
    <row r="421" spans="1:9" x14ac:dyDescent="0.25">
      <c r="A421" s="37">
        <v>43690</v>
      </c>
      <c r="B421" s="36" t="s">
        <v>40</v>
      </c>
      <c r="C421" s="36" t="s">
        <v>41</v>
      </c>
      <c r="D421" s="36">
        <v>21.88064602</v>
      </c>
      <c r="E421" s="36">
        <v>23.993229020000001</v>
      </c>
      <c r="F421" s="36">
        <v>-8.8049099999999996</v>
      </c>
      <c r="G421" s="36">
        <v>-2.1125829999999999</v>
      </c>
      <c r="H421" s="36">
        <v>11351.32</v>
      </c>
      <c r="I421" s="36">
        <v>248374149.137808</v>
      </c>
    </row>
    <row r="422" spans="1:9" x14ac:dyDescent="0.25">
      <c r="A422" s="37">
        <v>43689</v>
      </c>
      <c r="B422" s="36" t="s">
        <v>40</v>
      </c>
      <c r="C422" s="36" t="s">
        <v>41</v>
      </c>
      <c r="D422" s="36">
        <v>23.99322875</v>
      </c>
      <c r="E422" s="36">
        <v>22.02843575</v>
      </c>
      <c r="F422" s="36">
        <v>8.9193499999999997</v>
      </c>
      <c r="G422" s="36">
        <v>1.964793</v>
      </c>
      <c r="H422" s="36">
        <v>11351.32</v>
      </c>
      <c r="I422" s="36">
        <v>272354745.39476299</v>
      </c>
    </row>
    <row r="423" spans="1:9" x14ac:dyDescent="0.25">
      <c r="A423" s="37">
        <v>43686</v>
      </c>
      <c r="B423" s="36" t="s">
        <v>40</v>
      </c>
      <c r="C423" s="36" t="s">
        <v>41</v>
      </c>
      <c r="D423" s="36">
        <v>22.02843545</v>
      </c>
      <c r="E423" s="36">
        <v>21.33860245</v>
      </c>
      <c r="F423" s="36">
        <v>3.2327900000000001</v>
      </c>
      <c r="G423" s="36">
        <v>0.68983300000000003</v>
      </c>
      <c r="H423" s="36">
        <v>11676.32</v>
      </c>
      <c r="I423" s="36">
        <v>257210995.328237</v>
      </c>
    </row>
    <row r="424" spans="1:9" x14ac:dyDescent="0.25">
      <c r="A424" s="37">
        <v>43685</v>
      </c>
      <c r="B424" s="36" t="s">
        <v>40</v>
      </c>
      <c r="C424" s="36" t="s">
        <v>41</v>
      </c>
      <c r="D424" s="36">
        <v>21.33860254</v>
      </c>
      <c r="E424" s="36">
        <v>22.84291554</v>
      </c>
      <c r="F424" s="36">
        <v>-6.5854699999999999</v>
      </c>
      <c r="G424" s="36">
        <v>-1.504313</v>
      </c>
      <c r="H424" s="36">
        <v>11676.32</v>
      </c>
      <c r="I424" s="36">
        <v>249156287.59404501</v>
      </c>
    </row>
    <row r="425" spans="1:9" x14ac:dyDescent="0.25">
      <c r="A425" s="37">
        <v>43684</v>
      </c>
      <c r="B425" s="36" t="s">
        <v>40</v>
      </c>
      <c r="C425" s="36" t="s">
        <v>41</v>
      </c>
      <c r="D425" s="36">
        <v>22.84291589</v>
      </c>
      <c r="E425" s="36">
        <v>23.199309889999999</v>
      </c>
      <c r="F425" s="36">
        <v>-1.53623</v>
      </c>
      <c r="G425" s="36">
        <v>-0.35639399999999999</v>
      </c>
      <c r="H425" s="36">
        <v>11676.32</v>
      </c>
      <c r="I425" s="36">
        <v>266721127.135977</v>
      </c>
    </row>
    <row r="426" spans="1:9" x14ac:dyDescent="0.25">
      <c r="A426" s="37">
        <v>43683</v>
      </c>
      <c r="B426" s="36" t="s">
        <v>40</v>
      </c>
      <c r="C426" s="36" t="s">
        <v>41</v>
      </c>
      <c r="D426" s="36">
        <v>23.199310189999998</v>
      </c>
      <c r="E426" s="36">
        <v>24.750737189999999</v>
      </c>
      <c r="F426" s="36">
        <v>-6.2682099999999998</v>
      </c>
      <c r="G426" s="36">
        <v>-1.5514269999999999</v>
      </c>
      <c r="H426" s="36">
        <v>12401.32</v>
      </c>
      <c r="I426" s="36">
        <v>287701999.84751999</v>
      </c>
    </row>
    <row r="427" spans="1:9" x14ac:dyDescent="0.25">
      <c r="A427" s="37">
        <v>43682</v>
      </c>
      <c r="B427" s="36" t="s">
        <v>40</v>
      </c>
      <c r="C427" s="36" t="s">
        <v>41</v>
      </c>
      <c r="D427" s="36">
        <v>24.7507372</v>
      </c>
      <c r="E427" s="36">
        <v>20.806137199999998</v>
      </c>
      <c r="F427" s="36">
        <v>18.958829999999999</v>
      </c>
      <c r="G427" s="36">
        <v>3.9445999999999999</v>
      </c>
      <c r="H427" s="36">
        <v>13051.32</v>
      </c>
      <c r="I427" s="36">
        <v>323029717.18089199</v>
      </c>
    </row>
    <row r="428" spans="1:9" x14ac:dyDescent="0.25">
      <c r="A428" s="37">
        <v>43679</v>
      </c>
      <c r="B428" s="36" t="s">
        <v>40</v>
      </c>
      <c r="C428" s="36" t="s">
        <v>41</v>
      </c>
      <c r="D428" s="36">
        <v>20.806137320000001</v>
      </c>
      <c r="E428" s="36">
        <v>20.862433320000001</v>
      </c>
      <c r="F428" s="36">
        <v>-0.26984000000000002</v>
      </c>
      <c r="G428" s="36">
        <v>-5.6295999999999999E-2</v>
      </c>
      <c r="H428" s="36">
        <v>13901.32</v>
      </c>
      <c r="I428" s="36">
        <v>289232710.43085003</v>
      </c>
    </row>
    <row r="429" spans="1:9" x14ac:dyDescent="0.25">
      <c r="A429" s="37">
        <v>43678</v>
      </c>
      <c r="B429" s="36" t="s">
        <v>40</v>
      </c>
      <c r="C429" s="36" t="s">
        <v>41</v>
      </c>
      <c r="D429" s="36">
        <v>20.862433639999999</v>
      </c>
      <c r="E429" s="36">
        <v>19.62009664</v>
      </c>
      <c r="F429" s="36">
        <v>6.3319599999999996</v>
      </c>
      <c r="G429" s="36">
        <v>1.242337</v>
      </c>
      <c r="H429" s="36">
        <v>14976.32</v>
      </c>
      <c r="I429" s="36">
        <v>312442419.58410299</v>
      </c>
    </row>
    <row r="430" spans="1:9" x14ac:dyDescent="0.25">
      <c r="A430" s="37">
        <v>43677</v>
      </c>
      <c r="B430" s="36" t="s">
        <v>40</v>
      </c>
      <c r="C430" s="36" t="s">
        <v>41</v>
      </c>
      <c r="D430" s="36">
        <v>19.620096740000001</v>
      </c>
      <c r="E430" s="36">
        <v>18.55091474</v>
      </c>
      <c r="F430" s="36">
        <v>5.7634999999999996</v>
      </c>
      <c r="G430" s="36">
        <v>1.0691820000000001</v>
      </c>
      <c r="H430" s="36">
        <v>14976.32</v>
      </c>
      <c r="I430" s="36">
        <v>293836788.34890598</v>
      </c>
    </row>
    <row r="431" spans="1:9" x14ac:dyDescent="0.25">
      <c r="A431" s="37">
        <v>43676</v>
      </c>
      <c r="B431" s="36" t="s">
        <v>40</v>
      </c>
      <c r="C431" s="36" t="s">
        <v>41</v>
      </c>
      <c r="D431" s="36">
        <v>18.550914710000001</v>
      </c>
      <c r="E431" s="36">
        <v>17.878083709999999</v>
      </c>
      <c r="F431" s="36">
        <v>3.7634400000000001</v>
      </c>
      <c r="G431" s="36">
        <v>0.67283099999999996</v>
      </c>
      <c r="H431" s="36">
        <v>14976.32</v>
      </c>
      <c r="I431" s="36">
        <v>277824379.336923</v>
      </c>
    </row>
    <row r="432" spans="1:9" x14ac:dyDescent="0.25">
      <c r="A432" s="37">
        <v>43675</v>
      </c>
      <c r="B432" s="36" t="s">
        <v>40</v>
      </c>
      <c r="C432" s="36" t="s">
        <v>41</v>
      </c>
      <c r="D432" s="36">
        <v>17.8780836</v>
      </c>
      <c r="E432" s="36">
        <v>17.7569026</v>
      </c>
      <c r="F432" s="36">
        <v>0.68244000000000005</v>
      </c>
      <c r="G432" s="36">
        <v>0.121181</v>
      </c>
      <c r="H432" s="36">
        <v>14976.32</v>
      </c>
      <c r="I432" s="36">
        <v>267747847.34610099</v>
      </c>
    </row>
    <row r="433" spans="1:9" x14ac:dyDescent="0.25">
      <c r="A433" s="37">
        <v>43672</v>
      </c>
      <c r="B433" s="36" t="s">
        <v>40</v>
      </c>
      <c r="C433" s="36" t="s">
        <v>41</v>
      </c>
      <c r="D433" s="36">
        <v>17.756902289999999</v>
      </c>
      <c r="E433" s="36">
        <v>18.116747289999999</v>
      </c>
      <c r="F433" s="36">
        <v>-1.9862599999999999</v>
      </c>
      <c r="G433" s="36">
        <v>-0.35984500000000003</v>
      </c>
      <c r="H433" s="36">
        <v>14476.32</v>
      </c>
      <c r="I433" s="36">
        <v>257054546.488065</v>
      </c>
    </row>
    <row r="434" spans="1:9" x14ac:dyDescent="0.25">
      <c r="A434" s="37">
        <v>43671</v>
      </c>
      <c r="B434" s="36" t="s">
        <v>40</v>
      </c>
      <c r="C434" s="36" t="s">
        <v>41</v>
      </c>
      <c r="D434" s="36">
        <v>18.116747329999999</v>
      </c>
      <c r="E434" s="36">
        <v>17.754530330000001</v>
      </c>
      <c r="F434" s="36">
        <v>2.0401400000000001</v>
      </c>
      <c r="G434" s="36">
        <v>0.36221700000000001</v>
      </c>
      <c r="H434" s="36">
        <v>14476.32</v>
      </c>
      <c r="I434" s="36">
        <v>262263777.35798299</v>
      </c>
    </row>
    <row r="435" spans="1:9" x14ac:dyDescent="0.25">
      <c r="A435" s="37">
        <v>43670</v>
      </c>
      <c r="B435" s="36" t="s">
        <v>40</v>
      </c>
      <c r="C435" s="36" t="s">
        <v>41</v>
      </c>
      <c r="D435" s="36">
        <v>17.754530039999999</v>
      </c>
      <c r="E435" s="36">
        <v>18.214128039999999</v>
      </c>
      <c r="F435" s="36">
        <v>-2.5232999999999999</v>
      </c>
      <c r="G435" s="36">
        <v>-0.45959800000000001</v>
      </c>
      <c r="H435" s="36">
        <v>14476.32</v>
      </c>
      <c r="I435" s="36">
        <v>257020205.04506201</v>
      </c>
    </row>
    <row r="436" spans="1:9" x14ac:dyDescent="0.25">
      <c r="A436" s="37">
        <v>43669</v>
      </c>
      <c r="B436" s="36" t="s">
        <v>40</v>
      </c>
      <c r="C436" s="36" t="s">
        <v>41</v>
      </c>
      <c r="D436" s="36">
        <v>18.214128070000001</v>
      </c>
      <c r="E436" s="36">
        <v>18.670249070000001</v>
      </c>
      <c r="F436" s="36">
        <v>-2.4430399999999999</v>
      </c>
      <c r="G436" s="36">
        <v>-0.456121</v>
      </c>
      <c r="H436" s="36">
        <v>14476.32</v>
      </c>
      <c r="I436" s="36">
        <v>263673491.81991801</v>
      </c>
    </row>
    <row r="437" spans="1:9" x14ac:dyDescent="0.25">
      <c r="A437" s="37">
        <v>43668</v>
      </c>
      <c r="B437" s="36" t="s">
        <v>40</v>
      </c>
      <c r="C437" s="36" t="s">
        <v>41</v>
      </c>
      <c r="D437" s="36">
        <v>18.67024932</v>
      </c>
      <c r="E437" s="36">
        <v>19.47066732</v>
      </c>
      <c r="F437" s="36">
        <v>-4.1108900000000004</v>
      </c>
      <c r="G437" s="36">
        <v>-0.80041799999999996</v>
      </c>
      <c r="H437" s="36">
        <v>14476.32</v>
      </c>
      <c r="I437" s="36">
        <v>270276447.62535399</v>
      </c>
    </row>
    <row r="438" spans="1:9" x14ac:dyDescent="0.25">
      <c r="A438" s="37">
        <v>43665</v>
      </c>
      <c r="B438" s="36" t="s">
        <v>40</v>
      </c>
      <c r="C438" s="36" t="s">
        <v>41</v>
      </c>
      <c r="D438" s="36">
        <v>19.470666999999999</v>
      </c>
      <c r="E438" s="36">
        <v>18.817992</v>
      </c>
      <c r="F438" s="36">
        <v>3.4683600000000001</v>
      </c>
      <c r="G438" s="36">
        <v>0.65267500000000001</v>
      </c>
      <c r="H438" s="36">
        <v>14476.32</v>
      </c>
      <c r="I438" s="36">
        <v>281863547.69343901</v>
      </c>
    </row>
    <row r="439" spans="1:9" x14ac:dyDescent="0.25">
      <c r="A439" s="37">
        <v>43664</v>
      </c>
      <c r="B439" s="36" t="s">
        <v>40</v>
      </c>
      <c r="C439" s="36" t="s">
        <v>41</v>
      </c>
      <c r="D439" s="36">
        <v>18.81799161</v>
      </c>
      <c r="E439" s="36">
        <v>19.29760461</v>
      </c>
      <c r="F439" s="36">
        <v>-2.4853499999999999</v>
      </c>
      <c r="G439" s="36">
        <v>-0.47961300000000001</v>
      </c>
      <c r="H439" s="36">
        <v>14476.32</v>
      </c>
      <c r="I439" s="36">
        <v>272415211.84969997</v>
      </c>
    </row>
    <row r="440" spans="1:9" x14ac:dyDescent="0.25">
      <c r="A440" s="37">
        <v>43663</v>
      </c>
      <c r="B440" s="36" t="s">
        <v>40</v>
      </c>
      <c r="C440" s="36" t="s">
        <v>41</v>
      </c>
      <c r="D440" s="36">
        <v>19.297604719999999</v>
      </c>
      <c r="E440" s="36">
        <v>18.807098719999999</v>
      </c>
      <c r="F440" s="36">
        <v>2.6080899999999998</v>
      </c>
      <c r="G440" s="36">
        <v>0.490506</v>
      </c>
      <c r="H440" s="36">
        <v>13976.32</v>
      </c>
      <c r="I440" s="36">
        <v>269709440.90741599</v>
      </c>
    </row>
    <row r="441" spans="1:9" x14ac:dyDescent="0.25">
      <c r="A441" s="37">
        <v>43662</v>
      </c>
      <c r="B441" s="36" t="s">
        <v>40</v>
      </c>
      <c r="C441" s="36" t="s">
        <v>41</v>
      </c>
      <c r="D441" s="36">
        <v>18.80709834</v>
      </c>
      <c r="E441" s="36">
        <v>18.695756339999999</v>
      </c>
      <c r="F441" s="36">
        <v>0.59555000000000002</v>
      </c>
      <c r="G441" s="36">
        <v>0.111342</v>
      </c>
      <c r="H441" s="36">
        <v>13776.32</v>
      </c>
      <c r="I441" s="36">
        <v>259092548.58201301</v>
      </c>
    </row>
    <row r="442" spans="1:9" x14ac:dyDescent="0.25">
      <c r="A442" s="37">
        <v>43661</v>
      </c>
      <c r="B442" s="36" t="s">
        <v>40</v>
      </c>
      <c r="C442" s="36" t="s">
        <v>41</v>
      </c>
      <c r="D442" s="36">
        <v>18.695756209999999</v>
      </c>
      <c r="E442" s="36">
        <v>18.72645421</v>
      </c>
      <c r="F442" s="36">
        <v>-0.16392999999999999</v>
      </c>
      <c r="G442" s="36">
        <v>-3.0698E-2</v>
      </c>
      <c r="H442" s="36">
        <v>13576.32</v>
      </c>
      <c r="I442" s="36">
        <v>253819512.861678</v>
      </c>
    </row>
    <row r="443" spans="1:9" x14ac:dyDescent="0.25">
      <c r="A443" s="37">
        <v>43658</v>
      </c>
      <c r="B443" s="36" t="s">
        <v>40</v>
      </c>
      <c r="C443" s="36" t="s">
        <v>41</v>
      </c>
      <c r="D443" s="36">
        <v>18.726454449999999</v>
      </c>
      <c r="E443" s="36">
        <v>19.03683045</v>
      </c>
      <c r="F443" s="36">
        <v>-1.6304000000000001</v>
      </c>
      <c r="G443" s="36">
        <v>-0.31037599999999999</v>
      </c>
      <c r="H443" s="36">
        <v>13076.32</v>
      </c>
      <c r="I443" s="36">
        <v>244873054.67425999</v>
      </c>
    </row>
    <row r="444" spans="1:9" x14ac:dyDescent="0.25">
      <c r="A444" s="37">
        <v>43657</v>
      </c>
      <c r="B444" s="36" t="s">
        <v>40</v>
      </c>
      <c r="C444" s="36" t="s">
        <v>41</v>
      </c>
      <c r="D444" s="36">
        <v>19.036830729999998</v>
      </c>
      <c r="E444" s="36">
        <v>19.292245730000001</v>
      </c>
      <c r="F444" s="36">
        <v>-1.3239300000000001</v>
      </c>
      <c r="G444" s="36">
        <v>-0.255415</v>
      </c>
      <c r="H444" s="36">
        <v>13076.32</v>
      </c>
      <c r="I444" s="36">
        <v>248931633.30082101</v>
      </c>
    </row>
    <row r="445" spans="1:9" x14ac:dyDescent="0.25">
      <c r="A445" s="37">
        <v>43656</v>
      </c>
      <c r="B445" s="36" t="s">
        <v>40</v>
      </c>
      <c r="C445" s="36" t="s">
        <v>41</v>
      </c>
      <c r="D445" s="36">
        <v>19.29224524</v>
      </c>
      <c r="E445" s="36">
        <v>20.027978239999999</v>
      </c>
      <c r="F445" s="36">
        <v>-3.67353</v>
      </c>
      <c r="G445" s="36">
        <v>-0.73573299999999997</v>
      </c>
      <c r="H445" s="36">
        <v>13076.32</v>
      </c>
      <c r="I445" s="36">
        <v>252271514.39998099</v>
      </c>
    </row>
    <row r="446" spans="1:9" x14ac:dyDescent="0.25">
      <c r="A446" s="37">
        <v>43655</v>
      </c>
      <c r="B446" s="36" t="s">
        <v>40</v>
      </c>
      <c r="C446" s="36" t="s">
        <v>41</v>
      </c>
      <c r="D446" s="36">
        <v>20.027978260000001</v>
      </c>
      <c r="E446" s="36">
        <v>20.003879260000001</v>
      </c>
      <c r="F446" s="36">
        <v>0.12046999999999999</v>
      </c>
      <c r="G446" s="36">
        <v>2.4098999999999999E-2</v>
      </c>
      <c r="H446" s="36">
        <v>13001.32</v>
      </c>
      <c r="I446" s="36">
        <v>260390094.227368</v>
      </c>
    </row>
    <row r="447" spans="1:9" x14ac:dyDescent="0.25">
      <c r="A447" s="37">
        <v>43654</v>
      </c>
      <c r="B447" s="36" t="s">
        <v>40</v>
      </c>
      <c r="C447" s="36" t="s">
        <v>41</v>
      </c>
      <c r="D447" s="36">
        <v>20.00387937</v>
      </c>
      <c r="E447" s="36">
        <v>19.46046037</v>
      </c>
      <c r="F447" s="36">
        <v>2.79243</v>
      </c>
      <c r="G447" s="36">
        <v>0.54341899999999999</v>
      </c>
      <c r="H447" s="36">
        <v>13001.32</v>
      </c>
      <c r="I447" s="36">
        <v>260076776.91913</v>
      </c>
    </row>
    <row r="448" spans="1:9" x14ac:dyDescent="0.25">
      <c r="A448" s="37">
        <v>43651</v>
      </c>
      <c r="B448" s="36" t="s">
        <v>40</v>
      </c>
      <c r="C448" s="36" t="s">
        <v>41</v>
      </c>
      <c r="D448" s="36">
        <v>19.460460250000001</v>
      </c>
      <c r="E448" s="36">
        <v>19.18465625</v>
      </c>
      <c r="F448" s="36">
        <v>1.43763</v>
      </c>
      <c r="G448" s="36">
        <v>0.27580399999999999</v>
      </c>
      <c r="H448" s="36">
        <v>12726.32</v>
      </c>
      <c r="I448" s="36">
        <v>247659986.10739899</v>
      </c>
    </row>
    <row r="449" spans="1:9" x14ac:dyDescent="0.25">
      <c r="A449" s="37">
        <v>43649</v>
      </c>
      <c r="B449" s="36" t="s">
        <v>40</v>
      </c>
      <c r="C449" s="36" t="s">
        <v>41</v>
      </c>
      <c r="D449" s="36">
        <v>19.1846566</v>
      </c>
      <c r="E449" s="36">
        <v>19.340934600000001</v>
      </c>
      <c r="F449" s="36">
        <v>-0.80801999999999996</v>
      </c>
      <c r="G449" s="36">
        <v>-0.156278</v>
      </c>
      <c r="H449" s="36">
        <v>12526.32</v>
      </c>
      <c r="I449" s="36">
        <v>240313090.10774201</v>
      </c>
    </row>
    <row r="450" spans="1:9" x14ac:dyDescent="0.25">
      <c r="A450" s="37">
        <v>43648</v>
      </c>
      <c r="B450" s="36" t="s">
        <v>40</v>
      </c>
      <c r="C450" s="36" t="s">
        <v>41</v>
      </c>
      <c r="D450" s="36">
        <v>19.340934560000001</v>
      </c>
      <c r="E450" s="36">
        <v>20.158639560000001</v>
      </c>
      <c r="F450" s="36">
        <v>-4.0563500000000001</v>
      </c>
      <c r="G450" s="36">
        <v>-0.81770500000000002</v>
      </c>
      <c r="H450" s="36">
        <v>12526.32</v>
      </c>
      <c r="I450" s="36">
        <v>242270677.37481499</v>
      </c>
    </row>
    <row r="451" spans="1:9" x14ac:dyDescent="0.25">
      <c r="A451" s="37">
        <v>43647</v>
      </c>
      <c r="B451" s="36" t="s">
        <v>40</v>
      </c>
      <c r="C451" s="36" t="s">
        <v>41</v>
      </c>
      <c r="D451" s="36">
        <v>20.158639539999999</v>
      </c>
      <c r="E451" s="36">
        <v>20.859604539999999</v>
      </c>
      <c r="F451" s="36">
        <v>-3.3603900000000002</v>
      </c>
      <c r="G451" s="36">
        <v>-0.70096499999999995</v>
      </c>
      <c r="H451" s="36">
        <v>12126.32</v>
      </c>
      <c r="I451" s="36">
        <v>244450053.35077399</v>
      </c>
    </row>
    <row r="452" spans="1:9" x14ac:dyDescent="0.25">
      <c r="A452" s="37">
        <v>43644</v>
      </c>
      <c r="B452" s="36" t="s">
        <v>40</v>
      </c>
      <c r="C452" s="36" t="s">
        <v>41</v>
      </c>
      <c r="D452" s="36">
        <v>20.8596045</v>
      </c>
      <c r="E452" s="36">
        <v>21.506121499999999</v>
      </c>
      <c r="F452" s="36">
        <v>-3.0062000000000002</v>
      </c>
      <c r="G452" s="36">
        <v>-0.64651700000000001</v>
      </c>
      <c r="H452" s="36">
        <v>11526.32</v>
      </c>
      <c r="I452" s="36">
        <v>240434413.96162599</v>
      </c>
    </row>
    <row r="453" spans="1:9" x14ac:dyDescent="0.25">
      <c r="A453" s="37">
        <v>43643</v>
      </c>
      <c r="B453" s="36" t="s">
        <v>40</v>
      </c>
      <c r="C453" s="36" t="s">
        <v>41</v>
      </c>
      <c r="D453" s="36">
        <v>21.506121199999999</v>
      </c>
      <c r="E453" s="36">
        <v>22.034637199999999</v>
      </c>
      <c r="F453" s="36">
        <v>-2.3985699999999999</v>
      </c>
      <c r="G453" s="36">
        <v>-0.52851599999999999</v>
      </c>
      <c r="H453" s="36">
        <v>11526.32</v>
      </c>
      <c r="I453" s="36">
        <v>247886370.39162001</v>
      </c>
    </row>
    <row r="454" spans="1:9" x14ac:dyDescent="0.25">
      <c r="A454" s="37">
        <v>43642</v>
      </c>
      <c r="B454" s="36" t="s">
        <v>40</v>
      </c>
      <c r="C454" s="36" t="s">
        <v>41</v>
      </c>
      <c r="D454" s="36">
        <v>22.034637490000001</v>
      </c>
      <c r="E454" s="36">
        <v>22.19693749</v>
      </c>
      <c r="F454" s="36">
        <v>-0.73118000000000005</v>
      </c>
      <c r="G454" s="36">
        <v>-0.1623</v>
      </c>
      <c r="H454" s="36">
        <v>11526.32</v>
      </c>
      <c r="I454" s="36">
        <v>253978216.68982401</v>
      </c>
    </row>
    <row r="455" spans="1:9" x14ac:dyDescent="0.25">
      <c r="A455" s="37">
        <v>43641</v>
      </c>
      <c r="B455" s="36" t="s">
        <v>40</v>
      </c>
      <c r="C455" s="36" t="s">
        <v>41</v>
      </c>
      <c r="D455" s="36">
        <v>22.19693758</v>
      </c>
      <c r="E455" s="36">
        <v>21.682046580000002</v>
      </c>
      <c r="F455" s="36">
        <v>2.37473</v>
      </c>
      <c r="G455" s="36">
        <v>0.51489099999999999</v>
      </c>
      <c r="H455" s="36">
        <v>11526.32</v>
      </c>
      <c r="I455" s="36">
        <v>255848938.97629201</v>
      </c>
    </row>
    <row r="456" spans="1:9" x14ac:dyDescent="0.25">
      <c r="A456" s="37">
        <v>43640</v>
      </c>
      <c r="B456" s="36" t="s">
        <v>40</v>
      </c>
      <c r="C456" s="36" t="s">
        <v>41</v>
      </c>
      <c r="D456" s="36">
        <v>21.682046889999999</v>
      </c>
      <c r="E456" s="36">
        <v>21.989030889999999</v>
      </c>
      <c r="F456" s="36">
        <v>-1.39608</v>
      </c>
      <c r="G456" s="36">
        <v>-0.30698399999999998</v>
      </c>
      <c r="H456" s="36">
        <v>11526.32</v>
      </c>
      <c r="I456" s="36">
        <v>249914145.66300401</v>
      </c>
    </row>
    <row r="457" spans="1:9" x14ac:dyDescent="0.25">
      <c r="A457" s="37">
        <v>43637</v>
      </c>
      <c r="B457" s="36" t="s">
        <v>40</v>
      </c>
      <c r="C457" s="36" t="s">
        <v>41</v>
      </c>
      <c r="D457" s="36">
        <v>21.98903112</v>
      </c>
      <c r="E457" s="36">
        <v>21.458266120000001</v>
      </c>
      <c r="F457" s="36">
        <v>2.4734799999999999</v>
      </c>
      <c r="G457" s="36">
        <v>0.53076500000000004</v>
      </c>
      <c r="H457" s="36">
        <v>11126.32</v>
      </c>
      <c r="I457" s="36">
        <v>244656930.76398501</v>
      </c>
    </row>
    <row r="458" spans="1:9" x14ac:dyDescent="0.25">
      <c r="A458" s="37">
        <v>43636</v>
      </c>
      <c r="B458" s="36" t="s">
        <v>40</v>
      </c>
      <c r="C458" s="36" t="s">
        <v>41</v>
      </c>
      <c r="D458" s="36">
        <v>21.458266559999998</v>
      </c>
      <c r="E458" s="36">
        <v>21.132604560000001</v>
      </c>
      <c r="F458" s="36">
        <v>1.54104</v>
      </c>
      <c r="G458" s="36">
        <v>0.32566200000000001</v>
      </c>
      <c r="H458" s="36">
        <v>11126.32</v>
      </c>
      <c r="I458" s="36">
        <v>238751476.017059</v>
      </c>
    </row>
    <row r="459" spans="1:9" x14ac:dyDescent="0.25">
      <c r="A459" s="37">
        <v>43635</v>
      </c>
      <c r="B459" s="36" t="s">
        <v>40</v>
      </c>
      <c r="C459" s="36" t="s">
        <v>41</v>
      </c>
      <c r="D459" s="36">
        <v>21.132604650000001</v>
      </c>
      <c r="E459" s="36">
        <v>22.127947649999999</v>
      </c>
      <c r="F459" s="36">
        <v>-4.4981299999999997</v>
      </c>
      <c r="G459" s="36">
        <v>-0.99534299999999998</v>
      </c>
      <c r="H459" s="36">
        <v>10826.32</v>
      </c>
      <c r="I459" s="36">
        <v>228788276.976574</v>
      </c>
    </row>
    <row r="460" spans="1:9" x14ac:dyDescent="0.25">
      <c r="A460" s="37">
        <v>43634</v>
      </c>
      <c r="B460" s="36" t="s">
        <v>40</v>
      </c>
      <c r="C460" s="36" t="s">
        <v>41</v>
      </c>
      <c r="D460" s="36">
        <v>22.127947259999999</v>
      </c>
      <c r="E460" s="36">
        <v>22.141232259999999</v>
      </c>
      <c r="F460" s="36">
        <v>-0.06</v>
      </c>
      <c r="G460" s="36">
        <v>-1.3285E-2</v>
      </c>
      <c r="H460" s="36">
        <v>10251.32</v>
      </c>
      <c r="I460" s="36">
        <v>226840601.92154101</v>
      </c>
    </row>
    <row r="461" spans="1:9" x14ac:dyDescent="0.25">
      <c r="A461" s="37">
        <v>43633</v>
      </c>
      <c r="B461" s="36" t="s">
        <v>40</v>
      </c>
      <c r="C461" s="36" t="s">
        <v>41</v>
      </c>
      <c r="D461" s="36">
        <v>22.1412324</v>
      </c>
      <c r="E461" s="36">
        <v>22.390077399999999</v>
      </c>
      <c r="F461" s="36">
        <v>-1.11141</v>
      </c>
      <c r="G461" s="36">
        <v>-0.24884500000000001</v>
      </c>
      <c r="H461" s="36">
        <v>10251.32</v>
      </c>
      <c r="I461" s="36">
        <v>226976792.10306999</v>
      </c>
    </row>
    <row r="462" spans="1:9" x14ac:dyDescent="0.25">
      <c r="A462" s="37">
        <v>43630</v>
      </c>
      <c r="B462" s="36" t="s">
        <v>40</v>
      </c>
      <c r="C462" s="36" t="s">
        <v>41</v>
      </c>
      <c r="D462" s="36">
        <v>22.39007698</v>
      </c>
      <c r="E462" s="36">
        <v>22.746920979999999</v>
      </c>
      <c r="F462" s="36">
        <v>-1.5687599999999999</v>
      </c>
      <c r="G462" s="36">
        <v>-0.35684399999999999</v>
      </c>
      <c r="H462" s="36">
        <v>10251.32</v>
      </c>
      <c r="I462" s="36">
        <v>229527776.776382</v>
      </c>
    </row>
    <row r="463" spans="1:9" x14ac:dyDescent="0.25">
      <c r="A463" s="37">
        <v>43629</v>
      </c>
      <c r="B463" s="36" t="s">
        <v>40</v>
      </c>
      <c r="C463" s="36" t="s">
        <v>41</v>
      </c>
      <c r="D463" s="36">
        <v>22.746920859999999</v>
      </c>
      <c r="E463" s="36">
        <v>22.80284786</v>
      </c>
      <c r="F463" s="36">
        <v>-0.24526000000000001</v>
      </c>
      <c r="G463" s="36">
        <v>-5.5926999999999998E-2</v>
      </c>
      <c r="H463" s="36">
        <v>10251.32</v>
      </c>
      <c r="I463" s="36">
        <v>233185896.509772</v>
      </c>
    </row>
    <row r="464" spans="1:9" x14ac:dyDescent="0.25">
      <c r="A464" s="37">
        <v>43628</v>
      </c>
      <c r="B464" s="36" t="s">
        <v>40</v>
      </c>
      <c r="C464" s="36" t="s">
        <v>41</v>
      </c>
      <c r="D464" s="36">
        <v>22.802847870000001</v>
      </c>
      <c r="E464" s="36">
        <v>22.955297869999999</v>
      </c>
      <c r="F464" s="36">
        <v>-0.66412000000000004</v>
      </c>
      <c r="G464" s="36">
        <v>-0.15245</v>
      </c>
      <c r="H464" s="36">
        <v>10051.32</v>
      </c>
      <c r="I464" s="36">
        <v>229198652.44414401</v>
      </c>
    </row>
    <row r="465" spans="1:9" x14ac:dyDescent="0.25">
      <c r="A465" s="37">
        <v>43627</v>
      </c>
      <c r="B465" s="36" t="s">
        <v>40</v>
      </c>
      <c r="C465" s="36" t="s">
        <v>41</v>
      </c>
      <c r="D465" s="36">
        <v>22.955297869999999</v>
      </c>
      <c r="E465" s="36">
        <v>22.81876587</v>
      </c>
      <c r="F465" s="36">
        <v>0.59833000000000003</v>
      </c>
      <c r="G465" s="36">
        <v>0.13653199999999999</v>
      </c>
      <c r="H465" s="36">
        <v>9801.32</v>
      </c>
      <c r="I465" s="36">
        <v>224992151.25329399</v>
      </c>
    </row>
    <row r="466" spans="1:9" x14ac:dyDescent="0.25">
      <c r="A466" s="37">
        <v>43626</v>
      </c>
      <c r="B466" s="36" t="s">
        <v>40</v>
      </c>
      <c r="C466" s="36" t="s">
        <v>41</v>
      </c>
      <c r="D466" s="36">
        <v>22.818766159999999</v>
      </c>
      <c r="E466" s="36">
        <v>23.162764159999998</v>
      </c>
      <c r="F466" s="36">
        <v>-1.4851300000000001</v>
      </c>
      <c r="G466" s="36">
        <v>-0.34399800000000003</v>
      </c>
      <c r="H466" s="36">
        <v>9801.32</v>
      </c>
      <c r="I466" s="36">
        <v>223653960.68303201</v>
      </c>
    </row>
    <row r="467" spans="1:9" x14ac:dyDescent="0.25">
      <c r="A467" s="37">
        <v>43623</v>
      </c>
      <c r="B467" s="36" t="s">
        <v>40</v>
      </c>
      <c r="C467" s="36" t="s">
        <v>41</v>
      </c>
      <c r="D467" s="36">
        <v>23.162764540000001</v>
      </c>
      <c r="E467" s="36">
        <v>22.94027754</v>
      </c>
      <c r="F467" s="36">
        <v>0.96984999999999999</v>
      </c>
      <c r="G467" s="36">
        <v>0.22248699999999999</v>
      </c>
      <c r="H467" s="36">
        <v>9801.32</v>
      </c>
      <c r="I467" s="36">
        <v>227025597.85289899</v>
      </c>
    </row>
    <row r="468" spans="1:9" x14ac:dyDescent="0.25">
      <c r="A468" s="37">
        <v>43622</v>
      </c>
      <c r="B468" s="36" t="s">
        <v>40</v>
      </c>
      <c r="C468" s="36" t="s">
        <v>41</v>
      </c>
      <c r="D468" s="36">
        <v>22.940277689999999</v>
      </c>
      <c r="E468" s="36">
        <v>23.180067690000001</v>
      </c>
      <c r="F468" s="36">
        <v>-1.03447</v>
      </c>
      <c r="G468" s="36">
        <v>-0.23979</v>
      </c>
      <c r="H468" s="36">
        <v>9801.32</v>
      </c>
      <c r="I468" s="36">
        <v>224844933.707717</v>
      </c>
    </row>
    <row r="469" spans="1:9" x14ac:dyDescent="0.25">
      <c r="A469" s="37">
        <v>43621</v>
      </c>
      <c r="B469" s="36" t="s">
        <v>40</v>
      </c>
      <c r="C469" s="36" t="s">
        <v>41</v>
      </c>
      <c r="D469" s="36">
        <v>23.180067359999999</v>
      </c>
      <c r="E469" s="36">
        <v>23.83691336</v>
      </c>
      <c r="F469" s="36">
        <v>-2.7555800000000001</v>
      </c>
      <c r="G469" s="36">
        <v>-0.65684600000000004</v>
      </c>
      <c r="H469" s="36">
        <v>9801.32</v>
      </c>
      <c r="I469" s="36">
        <v>227195188.27671301</v>
      </c>
    </row>
    <row r="470" spans="1:9" x14ac:dyDescent="0.25">
      <c r="A470" s="37">
        <v>43620</v>
      </c>
      <c r="B470" s="36" t="s">
        <v>40</v>
      </c>
      <c r="C470" s="36" t="s">
        <v>41</v>
      </c>
      <c r="D470" s="36">
        <v>23.83691383</v>
      </c>
      <c r="E470" s="36">
        <v>25.042531830000001</v>
      </c>
      <c r="F470" s="36">
        <v>-4.8142800000000001</v>
      </c>
      <c r="G470" s="36">
        <v>-1.2056180000000001</v>
      </c>
      <c r="H470" s="36">
        <v>9801.32</v>
      </c>
      <c r="I470" s="36">
        <v>233633148.74951401</v>
      </c>
    </row>
    <row r="471" spans="1:9" x14ac:dyDescent="0.25">
      <c r="A471" s="37">
        <v>43619</v>
      </c>
      <c r="B471" s="36" t="s">
        <v>40</v>
      </c>
      <c r="C471" s="36" t="s">
        <v>41</v>
      </c>
      <c r="D471" s="36">
        <v>25.042531990000001</v>
      </c>
      <c r="E471" s="36">
        <v>24.978149989999999</v>
      </c>
      <c r="F471" s="36">
        <v>0.25774999999999998</v>
      </c>
      <c r="G471" s="36">
        <v>6.4381999999999995E-2</v>
      </c>
      <c r="H471" s="36">
        <v>9801.32</v>
      </c>
      <c r="I471" s="36">
        <v>245449794.51662999</v>
      </c>
    </row>
    <row r="472" spans="1:9" x14ac:dyDescent="0.25">
      <c r="A472" s="37">
        <v>43616</v>
      </c>
      <c r="B472" s="36" t="s">
        <v>40</v>
      </c>
      <c r="C472" s="36" t="s">
        <v>41</v>
      </c>
      <c r="D472" s="36">
        <v>24.978149869999999</v>
      </c>
      <c r="E472" s="36">
        <v>24.036441870000001</v>
      </c>
      <c r="F472" s="36">
        <v>3.9178299999999999</v>
      </c>
      <c r="G472" s="36">
        <v>0.94170799999999999</v>
      </c>
      <c r="H472" s="36">
        <v>9801.32</v>
      </c>
      <c r="I472" s="36">
        <v>244818764.94937801</v>
      </c>
    </row>
    <row r="473" spans="1:9" x14ac:dyDescent="0.25">
      <c r="A473" s="37">
        <v>43615</v>
      </c>
      <c r="B473" s="36" t="s">
        <v>40</v>
      </c>
      <c r="C473" s="36" t="s">
        <v>41</v>
      </c>
      <c r="D473" s="36">
        <v>24.036441570000001</v>
      </c>
      <c r="E473" s="36">
        <v>24.461140570000001</v>
      </c>
      <c r="F473" s="36">
        <v>-1.7362200000000001</v>
      </c>
      <c r="G473" s="36">
        <v>-0.42469899999999999</v>
      </c>
      <c r="H473" s="36">
        <v>9801.32</v>
      </c>
      <c r="I473" s="36">
        <v>235588783.379547</v>
      </c>
    </row>
    <row r="474" spans="1:9" x14ac:dyDescent="0.25">
      <c r="A474" s="37">
        <v>43614</v>
      </c>
      <c r="B474" s="36" t="s">
        <v>40</v>
      </c>
      <c r="C474" s="36" t="s">
        <v>41</v>
      </c>
      <c r="D474" s="36">
        <v>24.46114025</v>
      </c>
      <c r="E474" s="36">
        <v>23.939939249999998</v>
      </c>
      <c r="F474" s="36">
        <v>2.1771199999999999</v>
      </c>
      <c r="G474" s="36">
        <v>0.52120100000000003</v>
      </c>
      <c r="H474" s="36">
        <v>9701.32</v>
      </c>
      <c r="I474" s="36">
        <v>237305275.74670899</v>
      </c>
    </row>
    <row r="475" spans="1:9" x14ac:dyDescent="0.25">
      <c r="A475" s="37">
        <v>43613</v>
      </c>
      <c r="B475" s="36" t="s">
        <v>40</v>
      </c>
      <c r="C475" s="36" t="s">
        <v>41</v>
      </c>
      <c r="D475" s="36">
        <v>23.939939429999999</v>
      </c>
      <c r="E475" s="36">
        <v>23.097591430000001</v>
      </c>
      <c r="F475" s="36">
        <v>3.6469100000000001</v>
      </c>
      <c r="G475" s="36">
        <v>0.84234799999999999</v>
      </c>
      <c r="H475" s="36">
        <v>9601.32</v>
      </c>
      <c r="I475" s="36">
        <v>229854947.428229</v>
      </c>
    </row>
    <row r="476" spans="1:9" x14ac:dyDescent="0.25">
      <c r="A476" s="37">
        <v>43609</v>
      </c>
      <c r="B476" s="36" t="s">
        <v>40</v>
      </c>
      <c r="C476" s="36" t="s">
        <v>41</v>
      </c>
      <c r="D476" s="36">
        <v>23.09759137</v>
      </c>
      <c r="E476" s="36">
        <v>23.878276369999998</v>
      </c>
      <c r="F476" s="36">
        <v>-3.2694399999999999</v>
      </c>
      <c r="G476" s="36">
        <v>-0.78068499999999996</v>
      </c>
      <c r="H476" s="36">
        <v>9601.32</v>
      </c>
      <c r="I476" s="36">
        <v>221767296.67983401</v>
      </c>
    </row>
    <row r="477" spans="1:9" x14ac:dyDescent="0.25">
      <c r="A477" s="37">
        <v>43608</v>
      </c>
      <c r="B477" s="36" t="s">
        <v>40</v>
      </c>
      <c r="C477" s="36" t="s">
        <v>41</v>
      </c>
      <c r="D477" s="36">
        <v>23.87827622</v>
      </c>
      <c r="E477" s="36">
        <v>22.388000219999999</v>
      </c>
      <c r="F477" s="36">
        <v>6.6565799999999999</v>
      </c>
      <c r="G477" s="36">
        <v>1.4902759999999999</v>
      </c>
      <c r="H477" s="36">
        <v>9601.32</v>
      </c>
      <c r="I477" s="36">
        <v>229262899.40178099</v>
      </c>
    </row>
    <row r="478" spans="1:9" x14ac:dyDescent="0.25">
      <c r="A478" s="37">
        <v>43607</v>
      </c>
      <c r="B478" s="36" t="s">
        <v>40</v>
      </c>
      <c r="C478" s="36" t="s">
        <v>41</v>
      </c>
      <c r="D478" s="36">
        <v>22.388000080000001</v>
      </c>
      <c r="E478" s="36">
        <v>22.45595908</v>
      </c>
      <c r="F478" s="36">
        <v>-0.30263000000000001</v>
      </c>
      <c r="G478" s="36">
        <v>-6.7959000000000006E-2</v>
      </c>
      <c r="H478" s="36">
        <v>9551.32</v>
      </c>
      <c r="I478" s="36">
        <v>213834885.76010501</v>
      </c>
    </row>
    <row r="479" spans="1:9" x14ac:dyDescent="0.25">
      <c r="A479" s="37">
        <v>43606</v>
      </c>
      <c r="B479" s="36" t="s">
        <v>40</v>
      </c>
      <c r="C479" s="36" t="s">
        <v>41</v>
      </c>
      <c r="D479" s="36">
        <v>22.45595947</v>
      </c>
      <c r="E479" s="36">
        <v>23.712475470000001</v>
      </c>
      <c r="F479" s="36">
        <v>-5.2989699999999997</v>
      </c>
      <c r="G479" s="36">
        <v>-1.256516</v>
      </c>
      <c r="H479" s="36">
        <v>9276.32</v>
      </c>
      <c r="I479" s="36">
        <v>208308598.58287099</v>
      </c>
    </row>
    <row r="480" spans="1:9" x14ac:dyDescent="0.25">
      <c r="A480" s="37">
        <v>43605</v>
      </c>
      <c r="B480" s="36" t="s">
        <v>40</v>
      </c>
      <c r="C480" s="36" t="s">
        <v>41</v>
      </c>
      <c r="D480" s="36">
        <v>23.712475439999999</v>
      </c>
      <c r="E480" s="36">
        <v>23.489768439999999</v>
      </c>
      <c r="F480" s="36">
        <v>0.94810000000000005</v>
      </c>
      <c r="G480" s="36">
        <v>0.22270699999999999</v>
      </c>
      <c r="H480" s="36">
        <v>9126.32</v>
      </c>
      <c r="I480" s="36">
        <v>216407567.72015399</v>
      </c>
    </row>
    <row r="481" spans="1:9" x14ac:dyDescent="0.25">
      <c r="A481" s="37">
        <v>43602</v>
      </c>
      <c r="B481" s="36" t="s">
        <v>40</v>
      </c>
      <c r="C481" s="36" t="s">
        <v>41</v>
      </c>
      <c r="D481" s="36">
        <v>23.489768269999999</v>
      </c>
      <c r="E481" s="36">
        <v>23.158208269999999</v>
      </c>
      <c r="F481" s="36">
        <v>1.4317200000000001</v>
      </c>
      <c r="G481" s="36">
        <v>0.33156000000000002</v>
      </c>
      <c r="H481" s="36">
        <v>9026.32</v>
      </c>
      <c r="I481" s="36">
        <v>212026094.66156101</v>
      </c>
    </row>
    <row r="482" spans="1:9" x14ac:dyDescent="0.25">
      <c r="A482" s="37">
        <v>43601</v>
      </c>
      <c r="B482" s="36" t="s">
        <v>40</v>
      </c>
      <c r="C482" s="36" t="s">
        <v>41</v>
      </c>
      <c r="D482" s="36">
        <v>23.158208550000001</v>
      </c>
      <c r="E482" s="36">
        <v>24.133860550000001</v>
      </c>
      <c r="F482" s="36">
        <v>-4.0426700000000002</v>
      </c>
      <c r="G482" s="36">
        <v>-0.97565199999999996</v>
      </c>
      <c r="H482" s="36">
        <v>9026.32</v>
      </c>
      <c r="I482" s="36">
        <v>209033331.52441001</v>
      </c>
    </row>
    <row r="483" spans="1:9" x14ac:dyDescent="0.25">
      <c r="A483" s="37">
        <v>43600</v>
      </c>
      <c r="B483" s="36" t="s">
        <v>40</v>
      </c>
      <c r="C483" s="36" t="s">
        <v>41</v>
      </c>
      <c r="D483" s="36">
        <v>24.133860129999999</v>
      </c>
      <c r="E483" s="36">
        <v>25.255994130000001</v>
      </c>
      <c r="F483" s="36">
        <v>-4.4430399999999999</v>
      </c>
      <c r="G483" s="36">
        <v>-1.122134</v>
      </c>
      <c r="H483" s="36">
        <v>9026.32</v>
      </c>
      <c r="I483" s="36">
        <v>217839871.96704099</v>
      </c>
    </row>
    <row r="484" spans="1:9" x14ac:dyDescent="0.25">
      <c r="A484" s="37">
        <v>43599</v>
      </c>
      <c r="B484" s="36" t="s">
        <v>40</v>
      </c>
      <c r="C484" s="36" t="s">
        <v>41</v>
      </c>
      <c r="D484" s="36">
        <v>25.25599437</v>
      </c>
      <c r="E484" s="36">
        <v>26.686505369999999</v>
      </c>
      <c r="F484" s="36">
        <v>-5.36043</v>
      </c>
      <c r="G484" s="36">
        <v>-1.4305110000000001</v>
      </c>
      <c r="H484" s="36">
        <v>9026.32</v>
      </c>
      <c r="I484" s="36">
        <v>227968611.33383501</v>
      </c>
    </row>
    <row r="485" spans="1:9" x14ac:dyDescent="0.25">
      <c r="A485" s="37">
        <v>43598</v>
      </c>
      <c r="B485" s="36" t="s">
        <v>40</v>
      </c>
      <c r="C485" s="36" t="s">
        <v>41</v>
      </c>
      <c r="D485" s="36">
        <v>26.686505360000002</v>
      </c>
      <c r="E485" s="36">
        <v>23.17726536</v>
      </c>
      <c r="F485" s="36">
        <v>15.14087</v>
      </c>
      <c r="G485" s="36">
        <v>3.5092400000000001</v>
      </c>
      <c r="H485" s="36">
        <v>9026.32</v>
      </c>
      <c r="I485" s="36">
        <v>240880857.00155899</v>
      </c>
    </row>
    <row r="486" spans="1:9" x14ac:dyDescent="0.25">
      <c r="A486" s="37">
        <v>43595</v>
      </c>
      <c r="B486" s="36" t="s">
        <v>40</v>
      </c>
      <c r="C486" s="36" t="s">
        <v>41</v>
      </c>
      <c r="D486" s="36">
        <v>23.17726519</v>
      </c>
      <c r="E486" s="36">
        <v>25.01410619</v>
      </c>
      <c r="F486" s="36">
        <v>-7.3432199999999996</v>
      </c>
      <c r="G486" s="36">
        <v>-1.8368409999999999</v>
      </c>
      <c r="H486" s="36">
        <v>9251.32</v>
      </c>
      <c r="I486" s="36">
        <v>214420227.46575499</v>
      </c>
    </row>
    <row r="487" spans="1:9" x14ac:dyDescent="0.25">
      <c r="A487" s="37">
        <v>43594</v>
      </c>
      <c r="B487" s="36" t="s">
        <v>40</v>
      </c>
      <c r="C487" s="36" t="s">
        <v>41</v>
      </c>
      <c r="D487" s="36">
        <v>25.014106640000001</v>
      </c>
      <c r="E487" s="36">
        <v>25.161520639999999</v>
      </c>
      <c r="F487" s="36">
        <v>-0.58587</v>
      </c>
      <c r="G487" s="36">
        <v>-0.14741399999999999</v>
      </c>
      <c r="H487" s="36">
        <v>9701.32</v>
      </c>
      <c r="I487" s="36">
        <v>242669777.986444</v>
      </c>
    </row>
    <row r="488" spans="1:9" x14ac:dyDescent="0.25">
      <c r="A488" s="37">
        <v>43593</v>
      </c>
      <c r="B488" s="36" t="s">
        <v>40</v>
      </c>
      <c r="C488" s="36" t="s">
        <v>41</v>
      </c>
      <c r="D488" s="36">
        <v>25.161521090000001</v>
      </c>
      <c r="E488" s="36">
        <v>24.822523090000001</v>
      </c>
      <c r="F488" s="36">
        <v>1.3656900000000001</v>
      </c>
      <c r="G488" s="36">
        <v>0.33899800000000002</v>
      </c>
      <c r="H488" s="36">
        <v>10601.32</v>
      </c>
      <c r="I488" s="36">
        <v>266745261.277275</v>
      </c>
    </row>
    <row r="489" spans="1:9" x14ac:dyDescent="0.25">
      <c r="A489" s="37">
        <v>43592</v>
      </c>
      <c r="B489" s="36" t="s">
        <v>40</v>
      </c>
      <c r="C489" s="36" t="s">
        <v>41</v>
      </c>
      <c r="D489" s="36">
        <v>24.82252312</v>
      </c>
      <c r="E489" s="36">
        <v>22.258152119999998</v>
      </c>
      <c r="F489" s="36">
        <v>11.521039999999999</v>
      </c>
      <c r="G489" s="36">
        <v>2.564371</v>
      </c>
      <c r="H489" s="36">
        <v>10601.32</v>
      </c>
      <c r="I489" s="36">
        <v>263151436.33494899</v>
      </c>
    </row>
    <row r="490" spans="1:9" x14ac:dyDescent="0.25">
      <c r="A490" s="37">
        <v>43591</v>
      </c>
      <c r="B490" s="36" t="s">
        <v>40</v>
      </c>
      <c r="C490" s="36" t="s">
        <v>41</v>
      </c>
      <c r="D490" s="36">
        <v>22.258152039999999</v>
      </c>
      <c r="E490" s="36">
        <v>20.85885704</v>
      </c>
      <c r="F490" s="36">
        <v>6.7084000000000001</v>
      </c>
      <c r="G490" s="36">
        <v>1.399295</v>
      </c>
      <c r="H490" s="36">
        <v>11851.32</v>
      </c>
      <c r="I490" s="36">
        <v>263788415.660236</v>
      </c>
    </row>
    <row r="491" spans="1:9" x14ac:dyDescent="0.25">
      <c r="A491" s="37">
        <v>43588</v>
      </c>
      <c r="B491" s="36" t="s">
        <v>40</v>
      </c>
      <c r="C491" s="36" t="s">
        <v>41</v>
      </c>
      <c r="D491" s="36">
        <v>20.85885669</v>
      </c>
      <c r="E491" s="36">
        <v>21.95699969</v>
      </c>
      <c r="F491" s="36">
        <v>-5.0013300000000003</v>
      </c>
      <c r="G491" s="36">
        <v>-1.0981430000000001</v>
      </c>
      <c r="H491" s="36">
        <v>11851.32</v>
      </c>
      <c r="I491" s="36">
        <v>247204922.89076</v>
      </c>
    </row>
    <row r="492" spans="1:9" x14ac:dyDescent="0.25">
      <c r="A492" s="37">
        <v>43587</v>
      </c>
      <c r="B492" s="36" t="s">
        <v>40</v>
      </c>
      <c r="C492" s="36" t="s">
        <v>41</v>
      </c>
      <c r="D492" s="36">
        <v>21.95699986</v>
      </c>
      <c r="E492" s="36">
        <v>22.056117860000001</v>
      </c>
      <c r="F492" s="36">
        <v>-0.44939000000000001</v>
      </c>
      <c r="G492" s="36">
        <v>-9.9117999999999998E-2</v>
      </c>
      <c r="H492" s="36">
        <v>11851.32</v>
      </c>
      <c r="I492" s="36">
        <v>260219365.709815</v>
      </c>
    </row>
    <row r="493" spans="1:9" x14ac:dyDescent="0.25">
      <c r="A493" s="37">
        <v>43586</v>
      </c>
      <c r="B493" s="36" t="s">
        <v>40</v>
      </c>
      <c r="C493" s="36" t="s">
        <v>41</v>
      </c>
      <c r="D493" s="36">
        <v>22.056118349999998</v>
      </c>
      <c r="E493" s="36">
        <v>21.05983135</v>
      </c>
      <c r="F493" s="36">
        <v>4.7307499999999996</v>
      </c>
      <c r="G493" s="36">
        <v>0.99628700000000003</v>
      </c>
      <c r="H493" s="36">
        <v>11851.32</v>
      </c>
      <c r="I493" s="36">
        <v>261394050.35536599</v>
      </c>
    </row>
    <row r="494" spans="1:9" x14ac:dyDescent="0.25">
      <c r="A494" s="37">
        <v>43585</v>
      </c>
      <c r="B494" s="36" t="s">
        <v>40</v>
      </c>
      <c r="C494" s="36" t="s">
        <v>41</v>
      </c>
      <c r="D494" s="36">
        <v>21.059831729999999</v>
      </c>
      <c r="E494" s="36">
        <v>21.13016373</v>
      </c>
      <c r="F494" s="36">
        <v>-0.33284999999999998</v>
      </c>
      <c r="G494" s="36">
        <v>-7.0332000000000006E-2</v>
      </c>
      <c r="H494" s="36">
        <v>11851.32</v>
      </c>
      <c r="I494" s="36">
        <v>249586741.798888</v>
      </c>
    </row>
    <row r="495" spans="1:9" x14ac:dyDescent="0.25">
      <c r="A495" s="37">
        <v>43584</v>
      </c>
      <c r="B495" s="36" t="s">
        <v>40</v>
      </c>
      <c r="C495" s="36" t="s">
        <v>41</v>
      </c>
      <c r="D495" s="36">
        <v>21.130163509999999</v>
      </c>
      <c r="E495" s="36">
        <v>20.84450051</v>
      </c>
      <c r="F495" s="36">
        <v>1.3704499999999999</v>
      </c>
      <c r="G495" s="36">
        <v>0.285663</v>
      </c>
      <c r="H495" s="36">
        <v>11351.32</v>
      </c>
      <c r="I495" s="36">
        <v>239855184.26384199</v>
      </c>
    </row>
    <row r="496" spans="1:9" x14ac:dyDescent="0.25">
      <c r="A496" s="37">
        <v>43581</v>
      </c>
      <c r="B496" s="36" t="s">
        <v>40</v>
      </c>
      <c r="C496" s="36" t="s">
        <v>41</v>
      </c>
      <c r="D496" s="36">
        <v>20.844500440000001</v>
      </c>
      <c r="E496" s="36">
        <v>21.537623440000001</v>
      </c>
      <c r="F496" s="36">
        <v>-3.2181999999999999</v>
      </c>
      <c r="G496" s="36">
        <v>-0.69312300000000004</v>
      </c>
      <c r="H496" s="36">
        <v>11351.32</v>
      </c>
      <c r="I496" s="36">
        <v>236612532.20107901</v>
      </c>
    </row>
    <row r="497" spans="1:9" x14ac:dyDescent="0.25">
      <c r="A497" s="37">
        <v>43580</v>
      </c>
      <c r="B497" s="36" t="s">
        <v>40</v>
      </c>
      <c r="C497" s="36" t="s">
        <v>41</v>
      </c>
      <c r="D497" s="36">
        <v>21.53762382</v>
      </c>
      <c r="E497" s="36">
        <v>21.14945282</v>
      </c>
      <c r="F497" s="36">
        <v>1.8353699999999999</v>
      </c>
      <c r="G497" s="36">
        <v>0.38817099999999999</v>
      </c>
      <c r="H497" s="36">
        <v>11351.32</v>
      </c>
      <c r="I497" s="36">
        <v>244480395.40757</v>
      </c>
    </row>
    <row r="498" spans="1:9" x14ac:dyDescent="0.25">
      <c r="A498" s="37">
        <v>43579</v>
      </c>
      <c r="B498" s="36" t="s">
        <v>40</v>
      </c>
      <c r="C498" s="36" t="s">
        <v>41</v>
      </c>
      <c r="D498" s="36">
        <v>21.149452570000001</v>
      </c>
      <c r="E498" s="36">
        <v>20.53967257</v>
      </c>
      <c r="F498" s="36">
        <v>2.9687899999999998</v>
      </c>
      <c r="G498" s="36">
        <v>0.60977999999999999</v>
      </c>
      <c r="H498" s="36">
        <v>11351.32</v>
      </c>
      <c r="I498" s="36">
        <v>240074140.49853399</v>
      </c>
    </row>
    <row r="499" spans="1:9" x14ac:dyDescent="0.25">
      <c r="A499" s="37">
        <v>43578</v>
      </c>
      <c r="B499" s="36" t="s">
        <v>40</v>
      </c>
      <c r="C499" s="36" t="s">
        <v>41</v>
      </c>
      <c r="D499" s="36">
        <v>20.53967209</v>
      </c>
      <c r="E499" s="36">
        <v>20.611361089999999</v>
      </c>
      <c r="F499" s="36">
        <v>-0.34781000000000001</v>
      </c>
      <c r="G499" s="36">
        <v>-7.1689000000000003E-2</v>
      </c>
      <c r="H499" s="36">
        <v>11351.32</v>
      </c>
      <c r="I499" s="36">
        <v>233152328.96964201</v>
      </c>
    </row>
    <row r="500" spans="1:9" x14ac:dyDescent="0.25">
      <c r="A500" s="37">
        <v>43577</v>
      </c>
      <c r="B500" s="36" t="s">
        <v>40</v>
      </c>
      <c r="C500" s="36" t="s">
        <v>41</v>
      </c>
      <c r="D500" s="36">
        <v>20.6113614</v>
      </c>
      <c r="E500" s="36">
        <v>20.965146399999998</v>
      </c>
      <c r="F500" s="36">
        <v>-1.6874899999999999</v>
      </c>
      <c r="G500" s="36">
        <v>-0.35378500000000002</v>
      </c>
      <c r="H500" s="36">
        <v>10751.32</v>
      </c>
      <c r="I500" s="36">
        <v>221599280.21296301</v>
      </c>
    </row>
    <row r="501" spans="1:9" x14ac:dyDescent="0.25">
      <c r="A501" s="37">
        <v>43573</v>
      </c>
      <c r="B501" s="36" t="s">
        <v>40</v>
      </c>
      <c r="C501" s="36" t="s">
        <v>41</v>
      </c>
      <c r="D501" s="36">
        <v>20.96514625</v>
      </c>
      <c r="E501" s="36">
        <v>21.24546625</v>
      </c>
      <c r="F501" s="36">
        <v>-1.3194300000000001</v>
      </c>
      <c r="G501" s="36">
        <v>-0.28032000000000001</v>
      </c>
      <c r="H501" s="36">
        <v>10751.32</v>
      </c>
      <c r="I501" s="36">
        <v>225402933.28511101</v>
      </c>
    </row>
    <row r="502" spans="1:9" x14ac:dyDescent="0.25">
      <c r="A502" s="37">
        <v>43572</v>
      </c>
      <c r="B502" s="36" t="s">
        <v>40</v>
      </c>
      <c r="C502" s="36" t="s">
        <v>41</v>
      </c>
      <c r="D502" s="36">
        <v>21.24546664</v>
      </c>
      <c r="E502" s="36">
        <v>21.244638640000002</v>
      </c>
      <c r="F502" s="36">
        <v>3.8999999999999998E-3</v>
      </c>
      <c r="G502" s="36">
        <v>8.2799999999999996E-4</v>
      </c>
      <c r="H502" s="36">
        <v>10451.32</v>
      </c>
      <c r="I502" s="36">
        <v>222043106.667564</v>
      </c>
    </row>
    <row r="503" spans="1:9" x14ac:dyDescent="0.25">
      <c r="A503" s="37">
        <v>43571</v>
      </c>
      <c r="B503" s="36" t="s">
        <v>40</v>
      </c>
      <c r="C503" s="36" t="s">
        <v>41</v>
      </c>
      <c r="D503" s="36">
        <v>21.24463883</v>
      </c>
      <c r="E503" s="36">
        <v>21.313717830000002</v>
      </c>
      <c r="F503" s="36">
        <v>-0.32411000000000001</v>
      </c>
      <c r="G503" s="36">
        <v>-6.9079000000000002E-2</v>
      </c>
      <c r="H503" s="36">
        <v>10151.32</v>
      </c>
      <c r="I503" s="36">
        <v>215661063.31383899</v>
      </c>
    </row>
    <row r="504" spans="1:9" x14ac:dyDescent="0.25">
      <c r="A504" s="37">
        <v>43570</v>
      </c>
      <c r="B504" s="36" t="s">
        <v>40</v>
      </c>
      <c r="C504" s="36" t="s">
        <v>41</v>
      </c>
      <c r="D504" s="36">
        <v>21.313718189999999</v>
      </c>
      <c r="E504" s="36">
        <v>21.473211190000001</v>
      </c>
      <c r="F504" s="36">
        <v>-0.74275000000000002</v>
      </c>
      <c r="G504" s="36">
        <v>-0.159493</v>
      </c>
      <c r="H504" s="36">
        <v>10151.32</v>
      </c>
      <c r="I504" s="36">
        <v>216362309.79535601</v>
      </c>
    </row>
    <row r="505" spans="1:9" x14ac:dyDescent="0.25">
      <c r="A505" s="37">
        <v>43567</v>
      </c>
      <c r="B505" s="36" t="s">
        <v>40</v>
      </c>
      <c r="C505" s="36" t="s">
        <v>41</v>
      </c>
      <c r="D505" s="36">
        <v>21.473211240000001</v>
      </c>
      <c r="E505" s="36">
        <v>22.64765324</v>
      </c>
      <c r="F505" s="36">
        <v>-5.1857100000000003</v>
      </c>
      <c r="G505" s="36">
        <v>-1.174442</v>
      </c>
      <c r="H505" s="36">
        <v>9751.32</v>
      </c>
      <c r="I505" s="36">
        <v>209392089.809203</v>
      </c>
    </row>
    <row r="506" spans="1:9" x14ac:dyDescent="0.25">
      <c r="A506" s="37">
        <v>43566</v>
      </c>
      <c r="B506" s="36" t="s">
        <v>40</v>
      </c>
      <c r="C506" s="36" t="s">
        <v>41</v>
      </c>
      <c r="D506" s="36">
        <v>22.647652770000001</v>
      </c>
      <c r="E506" s="36">
        <v>23.11851377</v>
      </c>
      <c r="F506" s="36">
        <v>-2.0367299999999999</v>
      </c>
      <c r="G506" s="36">
        <v>-0.47086099999999997</v>
      </c>
      <c r="H506" s="36">
        <v>9551.32</v>
      </c>
      <c r="I506" s="36">
        <v>216314910.91219801</v>
      </c>
    </row>
    <row r="507" spans="1:9" x14ac:dyDescent="0.25">
      <c r="A507" s="37">
        <v>43565</v>
      </c>
      <c r="B507" s="36" t="s">
        <v>40</v>
      </c>
      <c r="C507" s="36" t="s">
        <v>41</v>
      </c>
      <c r="D507" s="36">
        <v>23.118514130000001</v>
      </c>
      <c r="E507" s="36">
        <v>23.86223013</v>
      </c>
      <c r="F507" s="36">
        <v>-3.1167099999999999</v>
      </c>
      <c r="G507" s="36">
        <v>-0.74371600000000004</v>
      </c>
      <c r="H507" s="36">
        <v>9376.32</v>
      </c>
      <c r="I507" s="36">
        <v>216766517.05185899</v>
      </c>
    </row>
    <row r="508" spans="1:9" x14ac:dyDescent="0.25">
      <c r="A508" s="37">
        <v>43564</v>
      </c>
      <c r="B508" s="36" t="s">
        <v>40</v>
      </c>
      <c r="C508" s="36" t="s">
        <v>41</v>
      </c>
      <c r="D508" s="36">
        <v>23.862229920000001</v>
      </c>
      <c r="E508" s="36">
        <v>23.015252919999998</v>
      </c>
      <c r="F508" s="36">
        <v>3.6800700000000002</v>
      </c>
      <c r="G508" s="36">
        <v>0.84697699999999998</v>
      </c>
      <c r="H508" s="36">
        <v>9376.32</v>
      </c>
      <c r="I508" s="36">
        <v>223739832.056804</v>
      </c>
    </row>
    <row r="509" spans="1:9" x14ac:dyDescent="0.25">
      <c r="A509" s="37">
        <v>43563</v>
      </c>
      <c r="B509" s="36" t="s">
        <v>40</v>
      </c>
      <c r="C509" s="36" t="s">
        <v>41</v>
      </c>
      <c r="D509" s="36">
        <v>23.015253000000001</v>
      </c>
      <c r="E509" s="36">
        <v>22.938392</v>
      </c>
      <c r="F509" s="36">
        <v>0.33507999999999999</v>
      </c>
      <c r="G509" s="36">
        <v>7.6860999999999999E-2</v>
      </c>
      <c r="H509" s="36">
        <v>9376.32</v>
      </c>
      <c r="I509" s="36">
        <v>215798307.96320099</v>
      </c>
    </row>
    <row r="510" spans="1:9" x14ac:dyDescent="0.25">
      <c r="A510" s="37">
        <v>43560</v>
      </c>
      <c r="B510" s="36" t="s">
        <v>40</v>
      </c>
      <c r="C510" s="36" t="s">
        <v>41</v>
      </c>
      <c r="D510" s="36">
        <v>22.938391589999998</v>
      </c>
      <c r="E510" s="36">
        <v>23.42783159</v>
      </c>
      <c r="F510" s="36">
        <v>-2.08914</v>
      </c>
      <c r="G510" s="36">
        <v>-0.48943999999999999</v>
      </c>
      <c r="H510" s="36">
        <v>9076.32</v>
      </c>
      <c r="I510" s="36">
        <v>208196113.54097399</v>
      </c>
    </row>
    <row r="511" spans="1:9" x14ac:dyDescent="0.25">
      <c r="A511" s="37">
        <v>43559</v>
      </c>
      <c r="B511" s="36" t="s">
        <v>40</v>
      </c>
      <c r="C511" s="36" t="s">
        <v>41</v>
      </c>
      <c r="D511" s="36">
        <v>23.42783197</v>
      </c>
      <c r="E511" s="36">
        <v>23.578854969999998</v>
      </c>
      <c r="F511" s="36">
        <v>-0.64049999999999996</v>
      </c>
      <c r="G511" s="36">
        <v>-0.15102299999999999</v>
      </c>
      <c r="H511" s="36">
        <v>8851.32</v>
      </c>
      <c r="I511" s="36">
        <v>207367167.389204</v>
      </c>
    </row>
    <row r="512" spans="1:9" x14ac:dyDescent="0.25">
      <c r="A512" s="37">
        <v>43558</v>
      </c>
      <c r="B512" s="36" t="s">
        <v>40</v>
      </c>
      <c r="C512" s="36" t="s">
        <v>41</v>
      </c>
      <c r="D512" s="36">
        <v>23.57885521</v>
      </c>
      <c r="E512" s="36">
        <v>23.61658821</v>
      </c>
      <c r="F512" s="36">
        <v>-0.15977</v>
      </c>
      <c r="G512" s="36">
        <v>-3.7733000000000003E-2</v>
      </c>
      <c r="H512" s="36">
        <v>8851.32</v>
      </c>
      <c r="I512" s="36">
        <v>208703921.96081099</v>
      </c>
    </row>
    <row r="513" spans="1:9" x14ac:dyDescent="0.25">
      <c r="A513" s="37">
        <v>43557</v>
      </c>
      <c r="B513" s="36" t="s">
        <v>40</v>
      </c>
      <c r="C513" s="36" t="s">
        <v>41</v>
      </c>
      <c r="D513" s="36">
        <v>23.616588369999999</v>
      </c>
      <c r="E513" s="36">
        <v>23.543172370000001</v>
      </c>
      <c r="F513" s="36">
        <v>0.31184000000000001</v>
      </c>
      <c r="G513" s="36">
        <v>7.3415999999999995E-2</v>
      </c>
      <c r="H513" s="36">
        <v>8601.32</v>
      </c>
      <c r="I513" s="36">
        <v>203133763.02888301</v>
      </c>
    </row>
    <row r="514" spans="1:9" x14ac:dyDescent="0.25">
      <c r="A514" s="37">
        <v>43556</v>
      </c>
      <c r="B514" s="36" t="s">
        <v>40</v>
      </c>
      <c r="C514" s="36" t="s">
        <v>41</v>
      </c>
      <c r="D514" s="36">
        <v>23.543171999999998</v>
      </c>
      <c r="E514" s="36">
        <v>24.079476</v>
      </c>
      <c r="F514" s="36">
        <v>-2.22722</v>
      </c>
      <c r="G514" s="36">
        <v>-0.536304</v>
      </c>
      <c r="H514" s="36">
        <v>8601.32</v>
      </c>
      <c r="I514" s="36">
        <v>202502285.557524</v>
      </c>
    </row>
    <row r="515" spans="1:9" x14ac:dyDescent="0.25">
      <c r="A515" s="37">
        <v>43553</v>
      </c>
      <c r="B515" s="36" t="s">
        <v>40</v>
      </c>
      <c r="C515" s="36" t="s">
        <v>41</v>
      </c>
      <c r="D515" s="36">
        <v>24.079476320000001</v>
      </c>
      <c r="E515" s="36">
        <v>24.63491732</v>
      </c>
      <c r="F515" s="36">
        <v>-2.2546900000000001</v>
      </c>
      <c r="G515" s="36">
        <v>-0.55544099999999996</v>
      </c>
      <c r="H515" s="36">
        <v>8451.32</v>
      </c>
      <c r="I515" s="36">
        <v>203503287.57431301</v>
      </c>
    </row>
    <row r="516" spans="1:9" x14ac:dyDescent="0.25">
      <c r="A516" s="37">
        <v>43552</v>
      </c>
      <c r="B516" s="36" t="s">
        <v>40</v>
      </c>
      <c r="C516" s="36" t="s">
        <v>41</v>
      </c>
      <c r="D516" s="36">
        <v>24.63491685</v>
      </c>
      <c r="E516" s="36">
        <v>25.432173850000002</v>
      </c>
      <c r="F516" s="36">
        <v>-3.1348400000000001</v>
      </c>
      <c r="G516" s="36">
        <v>-0.79725699999999999</v>
      </c>
      <c r="H516" s="36">
        <v>8451.32</v>
      </c>
      <c r="I516" s="36">
        <v>208197491.56799099</v>
      </c>
    </row>
    <row r="517" spans="1:9" x14ac:dyDescent="0.25">
      <c r="A517" s="37">
        <v>43551</v>
      </c>
      <c r="B517" s="36" t="s">
        <v>40</v>
      </c>
      <c r="C517" s="36" t="s">
        <v>41</v>
      </c>
      <c r="D517" s="36">
        <v>25.43217375</v>
      </c>
      <c r="E517" s="36">
        <v>24.967433750000001</v>
      </c>
      <c r="F517" s="36">
        <v>1.86138</v>
      </c>
      <c r="G517" s="36">
        <v>0.46473999999999999</v>
      </c>
      <c r="H517" s="36">
        <v>8451.32</v>
      </c>
      <c r="I517" s="36">
        <v>214935362.36032799</v>
      </c>
    </row>
    <row r="518" spans="1:9" x14ac:dyDescent="0.25">
      <c r="A518" s="37">
        <v>43550</v>
      </c>
      <c r="B518" s="36" t="s">
        <v>40</v>
      </c>
      <c r="C518" s="36" t="s">
        <v>41</v>
      </c>
      <c r="D518" s="36">
        <v>24.967433969999998</v>
      </c>
      <c r="E518" s="36">
        <v>26.232929970000001</v>
      </c>
      <c r="F518" s="36">
        <v>-4.8240699999999999</v>
      </c>
      <c r="G518" s="36">
        <v>-1.265496</v>
      </c>
      <c r="H518" s="36">
        <v>8451.32</v>
      </c>
      <c r="I518" s="36">
        <v>211007699.157038</v>
      </c>
    </row>
    <row r="519" spans="1:9" x14ac:dyDescent="0.25">
      <c r="A519" s="37">
        <v>43549</v>
      </c>
      <c r="B519" s="36" t="s">
        <v>40</v>
      </c>
      <c r="C519" s="36" t="s">
        <v>41</v>
      </c>
      <c r="D519" s="36">
        <v>26.232929550000001</v>
      </c>
      <c r="E519" s="36">
        <v>26.076410549999999</v>
      </c>
      <c r="F519" s="36">
        <v>0.60023000000000004</v>
      </c>
      <c r="G519" s="36">
        <v>0.15651899999999999</v>
      </c>
      <c r="H519" s="36">
        <v>8451.32</v>
      </c>
      <c r="I519" s="36">
        <v>221702803.46571699</v>
      </c>
    </row>
    <row r="520" spans="1:9" x14ac:dyDescent="0.25">
      <c r="A520" s="37">
        <v>43546</v>
      </c>
      <c r="B520" s="36" t="s">
        <v>40</v>
      </c>
      <c r="C520" s="36" t="s">
        <v>41</v>
      </c>
      <c r="D520" s="36">
        <v>26.07641096</v>
      </c>
      <c r="E520" s="36">
        <v>23.612342959999999</v>
      </c>
      <c r="F520" s="36">
        <v>10.435510000000001</v>
      </c>
      <c r="G520" s="36">
        <v>2.4640680000000001</v>
      </c>
      <c r="H520" s="36">
        <v>8451.32</v>
      </c>
      <c r="I520" s="36">
        <v>220380015.24523401</v>
      </c>
    </row>
    <row r="521" spans="1:9" x14ac:dyDescent="0.25">
      <c r="A521" s="37">
        <v>43545</v>
      </c>
      <c r="B521" s="36" t="s">
        <v>40</v>
      </c>
      <c r="C521" s="36" t="s">
        <v>41</v>
      </c>
      <c r="D521" s="36">
        <v>23.612342569999999</v>
      </c>
      <c r="E521" s="36">
        <v>23.994094570000001</v>
      </c>
      <c r="F521" s="36">
        <v>-1.5910200000000001</v>
      </c>
      <c r="G521" s="36">
        <v>-0.38175199999999998</v>
      </c>
      <c r="H521" s="36">
        <v>8751.32</v>
      </c>
      <c r="I521" s="36">
        <v>206639094.942664</v>
      </c>
    </row>
    <row r="522" spans="1:9" x14ac:dyDescent="0.25">
      <c r="A522" s="37">
        <v>43544</v>
      </c>
      <c r="B522" s="36" t="s">
        <v>40</v>
      </c>
      <c r="C522" s="36" t="s">
        <v>41</v>
      </c>
      <c r="D522" s="36">
        <v>23.994094570000001</v>
      </c>
      <c r="E522" s="36">
        <v>23.68130657</v>
      </c>
      <c r="F522" s="36">
        <v>1.3208200000000001</v>
      </c>
      <c r="G522" s="36">
        <v>0.31278800000000001</v>
      </c>
      <c r="H522" s="36">
        <v>8501.32</v>
      </c>
      <c r="I522" s="36">
        <v>203981404.06754801</v>
      </c>
    </row>
    <row r="523" spans="1:9" x14ac:dyDescent="0.25">
      <c r="A523" s="37">
        <v>43543</v>
      </c>
      <c r="B523" s="36" t="s">
        <v>40</v>
      </c>
      <c r="C523" s="36" t="s">
        <v>41</v>
      </c>
      <c r="D523" s="36">
        <v>23.68130669</v>
      </c>
      <c r="E523" s="36">
        <v>23.524031690000001</v>
      </c>
      <c r="F523" s="36">
        <v>0.66857</v>
      </c>
      <c r="G523" s="36">
        <v>0.157275</v>
      </c>
      <c r="H523" s="36">
        <v>8751.32</v>
      </c>
      <c r="I523" s="36">
        <v>207242621.81841001</v>
      </c>
    </row>
    <row r="524" spans="1:9" x14ac:dyDescent="0.25">
      <c r="A524" s="37">
        <v>43542</v>
      </c>
      <c r="B524" s="36" t="s">
        <v>40</v>
      </c>
      <c r="C524" s="36" t="s">
        <v>41</v>
      </c>
      <c r="D524" s="36">
        <v>23.524031879999999</v>
      </c>
      <c r="E524" s="36">
        <v>23.33361288</v>
      </c>
      <c r="F524" s="36">
        <v>0.81606999999999996</v>
      </c>
      <c r="G524" s="36">
        <v>0.190419</v>
      </c>
      <c r="H524" s="36">
        <v>8451.32</v>
      </c>
      <c r="I524" s="36">
        <v>198809050.53598499</v>
      </c>
    </row>
    <row r="525" spans="1:9" x14ac:dyDescent="0.25">
      <c r="A525" s="37">
        <v>43539</v>
      </c>
      <c r="B525" s="36" t="s">
        <v>40</v>
      </c>
      <c r="C525" s="36" t="s">
        <v>41</v>
      </c>
      <c r="D525" s="36">
        <v>23.333612469999998</v>
      </c>
      <c r="E525" s="36">
        <v>24.044583469999999</v>
      </c>
      <c r="F525" s="36">
        <v>-2.95689</v>
      </c>
      <c r="G525" s="36">
        <v>-0.71097100000000002</v>
      </c>
      <c r="H525" s="36">
        <v>8501.32</v>
      </c>
      <c r="I525" s="36">
        <v>198366436.36262199</v>
      </c>
    </row>
    <row r="526" spans="1:9" x14ac:dyDescent="0.25">
      <c r="A526" s="37">
        <v>43538</v>
      </c>
      <c r="B526" s="36" t="s">
        <v>40</v>
      </c>
      <c r="C526" s="36" t="s">
        <v>41</v>
      </c>
      <c r="D526" s="36">
        <v>24.0445834</v>
      </c>
      <c r="E526" s="36">
        <v>24.282086400000001</v>
      </c>
      <c r="F526" s="36">
        <v>-0.97809999999999997</v>
      </c>
      <c r="G526" s="36">
        <v>-0.23750299999999999</v>
      </c>
      <c r="H526" s="36">
        <v>8401.32</v>
      </c>
      <c r="I526" s="36">
        <v>202006167.276337</v>
      </c>
    </row>
    <row r="527" spans="1:9" x14ac:dyDescent="0.25">
      <c r="A527" s="37">
        <v>43537</v>
      </c>
      <c r="B527" s="36" t="s">
        <v>40</v>
      </c>
      <c r="C527" s="36" t="s">
        <v>41</v>
      </c>
      <c r="D527" s="36">
        <v>24.282086459999999</v>
      </c>
      <c r="E527" s="36">
        <v>24.655581460000001</v>
      </c>
      <c r="F527" s="36">
        <v>-1.51485</v>
      </c>
      <c r="G527" s="36">
        <v>-0.37349500000000002</v>
      </c>
      <c r="H527" s="36">
        <v>8401.32</v>
      </c>
      <c r="I527" s="36">
        <v>204001505.77186701</v>
      </c>
    </row>
    <row r="528" spans="1:9" x14ac:dyDescent="0.25">
      <c r="A528" s="37">
        <v>43536</v>
      </c>
      <c r="B528" s="36" t="s">
        <v>40</v>
      </c>
      <c r="C528" s="36" t="s">
        <v>41</v>
      </c>
      <c r="D528" s="36">
        <v>24.655581290000001</v>
      </c>
      <c r="E528" s="36">
        <v>25.159110290000001</v>
      </c>
      <c r="F528" s="36">
        <v>-2.0013800000000002</v>
      </c>
      <c r="G528" s="36">
        <v>-0.503529</v>
      </c>
      <c r="H528" s="36">
        <v>7401.32</v>
      </c>
      <c r="I528" s="36">
        <v>182483772.946558</v>
      </c>
    </row>
    <row r="529" spans="1:9" x14ac:dyDescent="0.25">
      <c r="A529" s="37">
        <v>43535</v>
      </c>
      <c r="B529" s="36" t="s">
        <v>40</v>
      </c>
      <c r="C529" s="36" t="s">
        <v>41</v>
      </c>
      <c r="D529" s="36">
        <v>25.15910993</v>
      </c>
      <c r="E529" s="36">
        <v>27.085071930000002</v>
      </c>
      <c r="F529" s="36">
        <v>-7.1107899999999997</v>
      </c>
      <c r="G529" s="36">
        <v>-1.925962</v>
      </c>
      <c r="H529" s="36">
        <v>7051.32</v>
      </c>
      <c r="I529" s="36">
        <v>177404859.554277</v>
      </c>
    </row>
    <row r="530" spans="1:9" x14ac:dyDescent="0.25">
      <c r="A530" s="37">
        <v>43532</v>
      </c>
      <c r="B530" s="36" t="s">
        <v>40</v>
      </c>
      <c r="C530" s="36" t="s">
        <v>41</v>
      </c>
      <c r="D530" s="36">
        <v>27.085071880000001</v>
      </c>
      <c r="E530" s="36">
        <v>26.997132879999999</v>
      </c>
      <c r="F530" s="36">
        <v>0.32573000000000002</v>
      </c>
      <c r="G530" s="36">
        <v>8.7939000000000003E-2</v>
      </c>
      <c r="H530" s="36">
        <v>6776.32</v>
      </c>
      <c r="I530" s="36">
        <v>183537033.026665</v>
      </c>
    </row>
    <row r="531" spans="1:9" x14ac:dyDescent="0.25">
      <c r="A531" s="37">
        <v>43531</v>
      </c>
      <c r="B531" s="36" t="s">
        <v>40</v>
      </c>
      <c r="C531" s="36" t="s">
        <v>41</v>
      </c>
      <c r="D531" s="36">
        <v>26.997132390000001</v>
      </c>
      <c r="E531" s="36">
        <v>26.211466389999998</v>
      </c>
      <c r="F531" s="36">
        <v>2.9974099999999999</v>
      </c>
      <c r="G531" s="36">
        <v>0.78566599999999998</v>
      </c>
      <c r="H531" s="36">
        <v>7151.32</v>
      </c>
      <c r="I531" s="36">
        <v>193065051.81185701</v>
      </c>
    </row>
    <row r="532" spans="1:9" x14ac:dyDescent="0.25">
      <c r="A532" s="37">
        <v>43530</v>
      </c>
      <c r="B532" s="36" t="s">
        <v>40</v>
      </c>
      <c r="C532" s="36" t="s">
        <v>41</v>
      </c>
      <c r="D532" s="36">
        <v>26.211466829999999</v>
      </c>
      <c r="E532" s="36">
        <v>25.442446830000002</v>
      </c>
      <c r="F532" s="36">
        <v>3.0225900000000001</v>
      </c>
      <c r="G532" s="36">
        <v>0.76902000000000004</v>
      </c>
      <c r="H532" s="36">
        <v>7151.32</v>
      </c>
      <c r="I532" s="36">
        <v>187446508.33631501</v>
      </c>
    </row>
    <row r="533" spans="1:9" x14ac:dyDescent="0.25">
      <c r="A533" s="37">
        <v>43529</v>
      </c>
      <c r="B533" s="36" t="s">
        <v>40</v>
      </c>
      <c r="C533" s="36" t="s">
        <v>41</v>
      </c>
      <c r="D533" s="36">
        <v>25.44244638</v>
      </c>
      <c r="E533" s="36">
        <v>25.117168379999999</v>
      </c>
      <c r="F533" s="36">
        <v>1.29504</v>
      </c>
      <c r="G533" s="36">
        <v>0.32527800000000001</v>
      </c>
      <c r="H533" s="36">
        <v>7026.32</v>
      </c>
      <c r="I533" s="36">
        <v>178766693.521382</v>
      </c>
    </row>
    <row r="534" spans="1:9" x14ac:dyDescent="0.25">
      <c r="A534" s="37">
        <v>43528</v>
      </c>
      <c r="B534" s="36" t="s">
        <v>40</v>
      </c>
      <c r="C534" s="36" t="s">
        <v>41</v>
      </c>
      <c r="D534" s="36">
        <v>25.117168020000001</v>
      </c>
      <c r="E534" s="36">
        <v>24.557225020000001</v>
      </c>
      <c r="F534" s="36">
        <v>2.28016</v>
      </c>
      <c r="G534" s="36">
        <v>0.55994299999999997</v>
      </c>
      <c r="H534" s="36">
        <v>6726.32</v>
      </c>
      <c r="I534" s="36">
        <v>168946034.244782</v>
      </c>
    </row>
    <row r="535" spans="1:9" x14ac:dyDescent="0.25">
      <c r="A535" s="37">
        <v>43525</v>
      </c>
      <c r="B535" s="36" t="s">
        <v>40</v>
      </c>
      <c r="C535" s="36" t="s">
        <v>41</v>
      </c>
      <c r="D535" s="36">
        <v>24.557225460000002</v>
      </c>
      <c r="E535" s="36">
        <v>25.650632460000001</v>
      </c>
      <c r="F535" s="36">
        <v>-4.2626900000000001</v>
      </c>
      <c r="G535" s="36">
        <v>-1.093407</v>
      </c>
      <c r="H535" s="36">
        <v>6576.32</v>
      </c>
      <c r="I535" s="36">
        <v>161496099.26543</v>
      </c>
    </row>
    <row r="536" spans="1:9" x14ac:dyDescent="0.25">
      <c r="A536" s="37">
        <v>43524</v>
      </c>
      <c r="B536" s="36" t="s">
        <v>40</v>
      </c>
      <c r="C536" s="36" t="s">
        <v>41</v>
      </c>
      <c r="D536" s="36">
        <v>25.650632519999998</v>
      </c>
      <c r="E536" s="36">
        <v>25.812516519999999</v>
      </c>
      <c r="F536" s="36">
        <v>-0.62714999999999999</v>
      </c>
      <c r="G536" s="36">
        <v>-0.161884</v>
      </c>
      <c r="H536" s="36">
        <v>6576.32</v>
      </c>
      <c r="I536" s="36">
        <v>168686690.70202801</v>
      </c>
    </row>
    <row r="537" spans="1:9" x14ac:dyDescent="0.25">
      <c r="A537" s="37">
        <v>43523</v>
      </c>
      <c r="B537" s="36" t="s">
        <v>40</v>
      </c>
      <c r="C537" s="36" t="s">
        <v>41</v>
      </c>
      <c r="D537" s="36">
        <v>25.81251662</v>
      </c>
      <c r="E537" s="36">
        <v>25.89284662</v>
      </c>
      <c r="F537" s="36">
        <v>-0.31024000000000002</v>
      </c>
      <c r="G537" s="36">
        <v>-8.0329999999999999E-2</v>
      </c>
      <c r="H537" s="36">
        <v>6576.32</v>
      </c>
      <c r="I537" s="36">
        <v>169751291.860888</v>
      </c>
    </row>
    <row r="538" spans="1:9" x14ac:dyDescent="0.25">
      <c r="A538" s="37">
        <v>43522</v>
      </c>
      <c r="B538" s="36" t="s">
        <v>40</v>
      </c>
      <c r="C538" s="36" t="s">
        <v>41</v>
      </c>
      <c r="D538" s="36">
        <v>25.892846559999999</v>
      </c>
      <c r="E538" s="36">
        <v>25.59232956</v>
      </c>
      <c r="F538" s="36">
        <v>1.17425</v>
      </c>
      <c r="G538" s="36">
        <v>0.30051699999999998</v>
      </c>
      <c r="H538" s="36">
        <v>6576.32</v>
      </c>
      <c r="I538" s="36">
        <v>170279567.010919</v>
      </c>
    </row>
    <row r="539" spans="1:9" x14ac:dyDescent="0.25">
      <c r="A539" s="37">
        <v>43521</v>
      </c>
      <c r="B539" s="36" t="s">
        <v>40</v>
      </c>
      <c r="C539" s="36" t="s">
        <v>41</v>
      </c>
      <c r="D539" s="36">
        <v>25.59232982</v>
      </c>
      <c r="E539" s="36">
        <v>25.039243819999999</v>
      </c>
      <c r="F539" s="36">
        <v>2.2088800000000002</v>
      </c>
      <c r="G539" s="36">
        <v>0.55308599999999997</v>
      </c>
      <c r="H539" s="36">
        <v>6576.32</v>
      </c>
      <c r="I539" s="36">
        <v>168303273.66487199</v>
      </c>
    </row>
    <row r="540" spans="1:9" x14ac:dyDescent="0.25">
      <c r="A540" s="37">
        <v>43518</v>
      </c>
      <c r="B540" s="36" t="s">
        <v>40</v>
      </c>
      <c r="C540" s="36" t="s">
        <v>41</v>
      </c>
      <c r="D540" s="36">
        <v>25.039243419999998</v>
      </c>
      <c r="E540" s="36">
        <v>26.115259420000001</v>
      </c>
      <c r="F540" s="36">
        <v>-4.12026</v>
      </c>
      <c r="G540" s="36">
        <v>-1.0760160000000001</v>
      </c>
      <c r="H540" s="36">
        <v>6576.32</v>
      </c>
      <c r="I540" s="36">
        <v>164666002.170084</v>
      </c>
    </row>
    <row r="541" spans="1:9" x14ac:dyDescent="0.25">
      <c r="A541" s="37">
        <v>43517</v>
      </c>
      <c r="B541" s="36" t="s">
        <v>40</v>
      </c>
      <c r="C541" s="36" t="s">
        <v>41</v>
      </c>
      <c r="D541" s="36">
        <v>26.115259120000001</v>
      </c>
      <c r="E541" s="36">
        <v>25.642833119999999</v>
      </c>
      <c r="F541" s="36">
        <v>1.84233</v>
      </c>
      <c r="G541" s="36">
        <v>0.47242600000000001</v>
      </c>
      <c r="H541" s="36">
        <v>6576.32</v>
      </c>
      <c r="I541" s="36">
        <v>171742222.510261</v>
      </c>
    </row>
    <row r="542" spans="1:9" x14ac:dyDescent="0.25">
      <c r="A542" s="37">
        <v>43516</v>
      </c>
      <c r="B542" s="36" t="s">
        <v>40</v>
      </c>
      <c r="C542" s="36" t="s">
        <v>41</v>
      </c>
      <c r="D542" s="36">
        <v>25.642832819999999</v>
      </c>
      <c r="E542" s="36">
        <v>26.76880882</v>
      </c>
      <c r="F542" s="36">
        <v>-4.2062999999999997</v>
      </c>
      <c r="G542" s="36">
        <v>-1.1259760000000001</v>
      </c>
      <c r="H542" s="36">
        <v>6276.32</v>
      </c>
      <c r="I542" s="36">
        <v>160942547.55632299</v>
      </c>
    </row>
    <row r="543" spans="1:9" x14ac:dyDescent="0.25">
      <c r="A543" s="37">
        <v>43515</v>
      </c>
      <c r="B543" s="36" t="s">
        <v>40</v>
      </c>
      <c r="C543" s="36" t="s">
        <v>41</v>
      </c>
      <c r="D543" s="36">
        <v>26.768809210000001</v>
      </c>
      <c r="E543" s="36">
        <v>26.766264209999999</v>
      </c>
      <c r="F543" s="36">
        <v>9.5099999999999994E-3</v>
      </c>
      <c r="G543" s="36">
        <v>2.545E-3</v>
      </c>
      <c r="H543" s="36">
        <v>6076.32</v>
      </c>
      <c r="I543" s="36">
        <v>162655770.47247899</v>
      </c>
    </row>
    <row r="544" spans="1:9" x14ac:dyDescent="0.25">
      <c r="A544" s="37">
        <v>43511</v>
      </c>
      <c r="B544" s="36" t="s">
        <v>40</v>
      </c>
      <c r="C544" s="36" t="s">
        <v>41</v>
      </c>
      <c r="D544" s="36">
        <v>26.76626465</v>
      </c>
      <c r="E544" s="36">
        <v>27.733748649999999</v>
      </c>
      <c r="F544" s="36">
        <v>-3.48847</v>
      </c>
      <c r="G544" s="36">
        <v>-0.96748400000000001</v>
      </c>
      <c r="H544" s="36">
        <v>5876.32</v>
      </c>
      <c r="I544" s="36">
        <v>157287055.98929399</v>
      </c>
    </row>
    <row r="545" spans="1:9" x14ac:dyDescent="0.25">
      <c r="A545" s="37">
        <v>43510</v>
      </c>
      <c r="B545" s="36" t="s">
        <v>40</v>
      </c>
      <c r="C545" s="36" t="s">
        <v>41</v>
      </c>
      <c r="D545" s="36">
        <v>27.733749020000001</v>
      </c>
      <c r="E545" s="36">
        <v>27.320004019999999</v>
      </c>
      <c r="F545" s="36">
        <v>1.51444</v>
      </c>
      <c r="G545" s="36">
        <v>0.41374499999999997</v>
      </c>
      <c r="H545" s="36">
        <v>5876.32</v>
      </c>
      <c r="I545" s="36">
        <v>162972300.839959</v>
      </c>
    </row>
    <row r="546" spans="1:9" x14ac:dyDescent="0.25">
      <c r="A546" s="37">
        <v>43509</v>
      </c>
      <c r="B546" s="36" t="s">
        <v>40</v>
      </c>
      <c r="C546" s="36" t="s">
        <v>41</v>
      </c>
      <c r="D546" s="36">
        <v>27.320004359999999</v>
      </c>
      <c r="E546" s="36">
        <v>27.401097360000001</v>
      </c>
      <c r="F546" s="36">
        <v>-0.29594999999999999</v>
      </c>
      <c r="G546" s="36">
        <v>-8.1092999999999998E-2</v>
      </c>
      <c r="H546" s="36">
        <v>5876.32</v>
      </c>
      <c r="I546" s="36">
        <v>160541006.06074199</v>
      </c>
    </row>
    <row r="547" spans="1:9" x14ac:dyDescent="0.25">
      <c r="A547" s="37">
        <v>43508</v>
      </c>
      <c r="B547" s="36" t="s">
        <v>40</v>
      </c>
      <c r="C547" s="36" t="s">
        <v>41</v>
      </c>
      <c r="D547" s="36">
        <v>27.401097799999999</v>
      </c>
      <c r="E547" s="36">
        <v>27.842626800000001</v>
      </c>
      <c r="F547" s="36">
        <v>-1.5858000000000001</v>
      </c>
      <c r="G547" s="36">
        <v>-0.441529</v>
      </c>
      <c r="H547" s="36">
        <v>5501.32</v>
      </c>
      <c r="I547" s="36">
        <v>150742125.14580199</v>
      </c>
    </row>
    <row r="548" spans="1:9" x14ac:dyDescent="0.25">
      <c r="A548" s="37">
        <v>43507</v>
      </c>
      <c r="B548" s="36" t="s">
        <v>40</v>
      </c>
      <c r="C548" s="36" t="s">
        <v>41</v>
      </c>
      <c r="D548" s="36">
        <v>27.842627100000001</v>
      </c>
      <c r="E548" s="36">
        <v>28.056823099999999</v>
      </c>
      <c r="F548" s="36">
        <v>-0.76344000000000001</v>
      </c>
      <c r="G548" s="36">
        <v>-0.214196</v>
      </c>
      <c r="H548" s="36">
        <v>5501.32</v>
      </c>
      <c r="I548" s="36">
        <v>153171117.78988999</v>
      </c>
    </row>
    <row r="549" spans="1:9" x14ac:dyDescent="0.25">
      <c r="A549" s="37">
        <v>43504</v>
      </c>
      <c r="B549" s="36" t="s">
        <v>40</v>
      </c>
      <c r="C549" s="36" t="s">
        <v>41</v>
      </c>
      <c r="D549" s="36">
        <v>28.05682264</v>
      </c>
      <c r="E549" s="36">
        <v>28.616068640000002</v>
      </c>
      <c r="F549" s="36">
        <v>-1.95431</v>
      </c>
      <c r="G549" s="36">
        <v>-0.55924600000000002</v>
      </c>
      <c r="H549" s="36">
        <v>5226.32</v>
      </c>
      <c r="I549" s="36">
        <v>146633849.12941599</v>
      </c>
    </row>
    <row r="550" spans="1:9" x14ac:dyDescent="0.25">
      <c r="A550" s="37">
        <v>43503</v>
      </c>
      <c r="B550" s="36" t="s">
        <v>40</v>
      </c>
      <c r="C550" s="36" t="s">
        <v>41</v>
      </c>
      <c r="D550" s="36">
        <v>28.616068139999999</v>
      </c>
      <c r="E550" s="36">
        <v>27.61824614</v>
      </c>
      <c r="F550" s="36">
        <v>3.6129099999999998</v>
      </c>
      <c r="G550" s="36">
        <v>0.99782199999999999</v>
      </c>
      <c r="H550" s="36">
        <v>5151.32</v>
      </c>
      <c r="I550" s="36">
        <v>147410438.28274</v>
      </c>
    </row>
    <row r="551" spans="1:9" x14ac:dyDescent="0.25">
      <c r="A551" s="37">
        <v>43502</v>
      </c>
      <c r="B551" s="36" t="s">
        <v>40</v>
      </c>
      <c r="C551" s="36" t="s">
        <v>41</v>
      </c>
      <c r="D551" s="36">
        <v>27.618246599999999</v>
      </c>
      <c r="E551" s="36">
        <v>27.865364599999999</v>
      </c>
      <c r="F551" s="36">
        <v>-0.88683000000000001</v>
      </c>
      <c r="G551" s="36">
        <v>-0.247118</v>
      </c>
      <c r="H551" s="36">
        <v>5151.32</v>
      </c>
      <c r="I551" s="36">
        <v>142270343.220772</v>
      </c>
    </row>
    <row r="552" spans="1:9" x14ac:dyDescent="0.25">
      <c r="A552" s="37">
        <v>43501</v>
      </c>
      <c r="B552" s="36" t="s">
        <v>40</v>
      </c>
      <c r="C552" s="36" t="s">
        <v>41</v>
      </c>
      <c r="D552" s="36">
        <v>27.86536426</v>
      </c>
      <c r="E552" s="36">
        <v>27.977087260000001</v>
      </c>
      <c r="F552" s="36">
        <v>-0.39933999999999997</v>
      </c>
      <c r="G552" s="36">
        <v>-0.111723</v>
      </c>
      <c r="H552" s="36">
        <v>5276.32</v>
      </c>
      <c r="I552" s="36">
        <v>147026495.15623</v>
      </c>
    </row>
    <row r="553" spans="1:9" x14ac:dyDescent="0.25">
      <c r="A553" s="37">
        <v>43500</v>
      </c>
      <c r="B553" s="36" t="s">
        <v>40</v>
      </c>
      <c r="C553" s="36" t="s">
        <v>41</v>
      </c>
      <c r="D553" s="36">
        <v>27.977087529999999</v>
      </c>
      <c r="E553" s="36">
        <v>28.751413530000001</v>
      </c>
      <c r="F553" s="36">
        <v>-2.6931799999999999</v>
      </c>
      <c r="G553" s="36">
        <v>-0.77432599999999996</v>
      </c>
      <c r="H553" s="36">
        <v>5276.32</v>
      </c>
      <c r="I553" s="36">
        <v>147615982.54502699</v>
      </c>
    </row>
    <row r="554" spans="1:9" x14ac:dyDescent="0.25">
      <c r="A554" s="37">
        <v>43497</v>
      </c>
      <c r="B554" s="36" t="s">
        <v>40</v>
      </c>
      <c r="C554" s="36" t="s">
        <v>41</v>
      </c>
      <c r="D554" s="36">
        <v>28.751413360000001</v>
      </c>
      <c r="E554" s="36">
        <v>29.06019736</v>
      </c>
      <c r="F554" s="36">
        <v>-1.06257</v>
      </c>
      <c r="G554" s="36">
        <v>-0.308784</v>
      </c>
      <c r="H554" s="36">
        <v>5276.32</v>
      </c>
      <c r="I554" s="36">
        <v>151701571.08539501</v>
      </c>
    </row>
    <row r="555" spans="1:9" x14ac:dyDescent="0.25">
      <c r="A555" s="37">
        <v>43496</v>
      </c>
      <c r="B555" s="36" t="s">
        <v>40</v>
      </c>
      <c r="C555" s="36" t="s">
        <v>41</v>
      </c>
      <c r="D555" s="36">
        <v>29.060197370000001</v>
      </c>
      <c r="E555" s="36">
        <v>30.254077370000001</v>
      </c>
      <c r="F555" s="36">
        <v>-3.94618</v>
      </c>
      <c r="G555" s="36">
        <v>-1.1938800000000001</v>
      </c>
      <c r="H555" s="36">
        <v>5376.32</v>
      </c>
      <c r="I555" s="36">
        <v>156236833.143686</v>
      </c>
    </row>
    <row r="556" spans="1:9" x14ac:dyDescent="0.25">
      <c r="A556" s="37">
        <v>43495</v>
      </c>
      <c r="B556" s="36" t="s">
        <v>40</v>
      </c>
      <c r="C556" s="36" t="s">
        <v>41</v>
      </c>
      <c r="D556" s="36">
        <v>30.254077760000001</v>
      </c>
      <c r="E556" s="36">
        <v>31.480259759999999</v>
      </c>
      <c r="F556" s="36">
        <v>-3.8950800000000001</v>
      </c>
      <c r="G556" s="36">
        <v>-1.2261820000000001</v>
      </c>
      <c r="H556" s="36">
        <v>5326.32</v>
      </c>
      <c r="I556" s="36">
        <v>161142808.69240901</v>
      </c>
    </row>
    <row r="557" spans="1:9" x14ac:dyDescent="0.25">
      <c r="A557" s="37">
        <v>43494</v>
      </c>
      <c r="B557" s="36" t="s">
        <v>40</v>
      </c>
      <c r="C557" s="36" t="s">
        <v>41</v>
      </c>
      <c r="D557" s="36">
        <v>31.480259839999999</v>
      </c>
      <c r="E557" s="36">
        <v>31.84768584</v>
      </c>
      <c r="F557" s="36">
        <v>-1.1536999999999999</v>
      </c>
      <c r="G557" s="36">
        <v>-0.36742599999999997</v>
      </c>
      <c r="H557" s="36">
        <v>5326.32</v>
      </c>
      <c r="I557" s="36">
        <v>167673843.15020901</v>
      </c>
    </row>
    <row r="558" spans="1:9" x14ac:dyDescent="0.25">
      <c r="A558" s="37">
        <v>43493</v>
      </c>
      <c r="B558" s="36" t="s">
        <v>40</v>
      </c>
      <c r="C558" s="36" t="s">
        <v>41</v>
      </c>
      <c r="D558" s="36">
        <v>31.847685670000001</v>
      </c>
      <c r="E558" s="36">
        <v>30.583191670000001</v>
      </c>
      <c r="F558" s="36">
        <v>4.1345999999999998</v>
      </c>
      <c r="G558" s="36">
        <v>1.264494</v>
      </c>
      <c r="H558" s="36">
        <v>5301.32</v>
      </c>
      <c r="I558" s="36">
        <v>168834677.45302701</v>
      </c>
    </row>
    <row r="559" spans="1:9" x14ac:dyDescent="0.25">
      <c r="A559" s="37">
        <v>43490</v>
      </c>
      <c r="B559" s="36" t="s">
        <v>40</v>
      </c>
      <c r="C559" s="36" t="s">
        <v>41</v>
      </c>
      <c r="D559" s="36">
        <v>30.583191830000001</v>
      </c>
      <c r="E559" s="36">
        <v>31.977785829999998</v>
      </c>
      <c r="F559" s="36">
        <v>-4.3611300000000002</v>
      </c>
      <c r="G559" s="36">
        <v>-1.3945939999999999</v>
      </c>
      <c r="H559" s="36">
        <v>5301.32</v>
      </c>
      <c r="I559" s="36">
        <v>162131194.76264</v>
      </c>
    </row>
    <row r="560" spans="1:9" x14ac:dyDescent="0.25">
      <c r="A560" s="37">
        <v>43489</v>
      </c>
      <c r="B560" s="36" t="s">
        <v>40</v>
      </c>
      <c r="C560" s="36" t="s">
        <v>41</v>
      </c>
      <c r="D560" s="36">
        <v>31.97778602</v>
      </c>
      <c r="E560" s="36">
        <v>32.805618019999997</v>
      </c>
      <c r="F560" s="36">
        <v>-2.52345</v>
      </c>
      <c r="G560" s="36">
        <v>-0.82783200000000001</v>
      </c>
      <c r="H560" s="36">
        <v>5301.32</v>
      </c>
      <c r="I560" s="36">
        <v>169524380.650188</v>
      </c>
    </row>
    <row r="561" spans="1:9" x14ac:dyDescent="0.25">
      <c r="A561" s="37">
        <v>43488</v>
      </c>
      <c r="B561" s="36" t="s">
        <v>40</v>
      </c>
      <c r="C561" s="36" t="s">
        <v>41</v>
      </c>
      <c r="D561" s="36">
        <v>32.805618469999999</v>
      </c>
      <c r="E561" s="36">
        <v>33.449248470000001</v>
      </c>
      <c r="F561" s="36">
        <v>-1.9241999999999999</v>
      </c>
      <c r="G561" s="36">
        <v>-0.64363000000000004</v>
      </c>
      <c r="H561" s="36">
        <v>5301.32</v>
      </c>
      <c r="I561" s="36">
        <v>173912982.890524</v>
      </c>
    </row>
    <row r="562" spans="1:9" x14ac:dyDescent="0.25">
      <c r="A562" s="37">
        <v>43487</v>
      </c>
      <c r="B562" s="36" t="s">
        <v>40</v>
      </c>
      <c r="C562" s="36" t="s">
        <v>41</v>
      </c>
      <c r="D562" s="36">
        <v>33.449248709999999</v>
      </c>
      <c r="E562" s="36">
        <v>30.565932709999998</v>
      </c>
      <c r="F562" s="36">
        <v>9.4330999999999996</v>
      </c>
      <c r="G562" s="36">
        <v>2.8833160000000002</v>
      </c>
      <c r="H562" s="36">
        <v>5401.32</v>
      </c>
      <c r="I562" s="36">
        <v>180669995.69455099</v>
      </c>
    </row>
    <row r="563" spans="1:9" x14ac:dyDescent="0.25">
      <c r="A563" s="37">
        <v>43483</v>
      </c>
      <c r="B563" s="36" t="s">
        <v>40</v>
      </c>
      <c r="C563" s="36" t="s">
        <v>41</v>
      </c>
      <c r="D563" s="36">
        <v>30.5659323</v>
      </c>
      <c r="E563" s="36">
        <v>30.8894503</v>
      </c>
      <c r="F563" s="36">
        <v>-1.0473399999999999</v>
      </c>
      <c r="G563" s="36">
        <v>-0.32351799999999997</v>
      </c>
      <c r="H563" s="36">
        <v>5501.32</v>
      </c>
      <c r="I563" s="36">
        <v>168152882.98283899</v>
      </c>
    </row>
    <row r="564" spans="1:9" x14ac:dyDescent="0.25">
      <c r="A564" s="37">
        <v>43482</v>
      </c>
      <c r="B564" s="36" t="s">
        <v>40</v>
      </c>
      <c r="C564" s="36" t="s">
        <v>41</v>
      </c>
      <c r="D564" s="36">
        <v>30.889449890000002</v>
      </c>
      <c r="E564" s="36">
        <v>31.704100889999999</v>
      </c>
      <c r="F564" s="36">
        <v>-2.5695399999999999</v>
      </c>
      <c r="G564" s="36">
        <v>-0.81465100000000001</v>
      </c>
      <c r="H564" s="36">
        <v>5101.32</v>
      </c>
      <c r="I564" s="36">
        <v>157576875.84450501</v>
      </c>
    </row>
    <row r="565" spans="1:9" x14ac:dyDescent="0.25">
      <c r="A565" s="37">
        <v>43481</v>
      </c>
      <c r="B565" s="36" t="s">
        <v>40</v>
      </c>
      <c r="C565" s="36" t="s">
        <v>41</v>
      </c>
      <c r="D565" s="36">
        <v>31.704101049999998</v>
      </c>
      <c r="E565" s="36">
        <v>31.370107050000001</v>
      </c>
      <c r="F565" s="36">
        <v>1.0646899999999999</v>
      </c>
      <c r="G565" s="36">
        <v>0.33399400000000001</v>
      </c>
      <c r="H565" s="36">
        <v>5126.32</v>
      </c>
      <c r="I565" s="36">
        <v>162525272.18233201</v>
      </c>
    </row>
    <row r="566" spans="1:9" x14ac:dyDescent="0.25">
      <c r="A566" s="37">
        <v>43480</v>
      </c>
      <c r="B566" s="36" t="s">
        <v>40</v>
      </c>
      <c r="C566" s="36" t="s">
        <v>41</v>
      </c>
      <c r="D566" s="36">
        <v>31.370106929999999</v>
      </c>
      <c r="E566" s="36">
        <v>32.429353929999998</v>
      </c>
      <c r="F566" s="36">
        <v>-3.2663199999999999</v>
      </c>
      <c r="G566" s="36">
        <v>-1.059247</v>
      </c>
      <c r="H566" s="36">
        <v>5126.32</v>
      </c>
      <c r="I566" s="36">
        <v>160813112.44707599</v>
      </c>
    </row>
    <row r="567" spans="1:9" x14ac:dyDescent="0.25">
      <c r="A567" s="37">
        <v>43479</v>
      </c>
      <c r="B567" s="36" t="s">
        <v>40</v>
      </c>
      <c r="C567" s="36" t="s">
        <v>41</v>
      </c>
      <c r="D567" s="36">
        <v>32.429353949999999</v>
      </c>
      <c r="E567" s="36">
        <v>32.38899095</v>
      </c>
      <c r="F567" s="36">
        <v>0.12461999999999999</v>
      </c>
      <c r="G567" s="36">
        <v>4.0363000000000003E-2</v>
      </c>
      <c r="H567" s="36">
        <v>5126.32</v>
      </c>
      <c r="I567" s="36">
        <v>166243148.45290199</v>
      </c>
    </row>
    <row r="568" spans="1:9" x14ac:dyDescent="0.25">
      <c r="A568" s="37">
        <v>43476</v>
      </c>
      <c r="B568" s="36" t="s">
        <v>40</v>
      </c>
      <c r="C568" s="36" t="s">
        <v>41</v>
      </c>
      <c r="D568" s="36">
        <v>32.388990540000002</v>
      </c>
      <c r="E568" s="36">
        <v>33.389599539999999</v>
      </c>
      <c r="F568" s="36">
        <v>-2.9967700000000002</v>
      </c>
      <c r="G568" s="36">
        <v>-1.0006090000000001</v>
      </c>
      <c r="H568" s="36">
        <v>4826.32</v>
      </c>
      <c r="I568" s="36">
        <v>156319535.656041</v>
      </c>
    </row>
    <row r="569" spans="1:9" x14ac:dyDescent="0.25">
      <c r="A569" s="37">
        <v>43475</v>
      </c>
      <c r="B569" s="36" t="s">
        <v>40</v>
      </c>
      <c r="C569" s="36" t="s">
        <v>41</v>
      </c>
      <c r="D569" s="36">
        <v>33.389599199999999</v>
      </c>
      <c r="E569" s="36">
        <v>33.806168200000002</v>
      </c>
      <c r="F569" s="36">
        <v>-1.2322299999999999</v>
      </c>
      <c r="G569" s="36">
        <v>-0.41656900000000002</v>
      </c>
      <c r="H569" s="36">
        <v>4826.32</v>
      </c>
      <c r="I569" s="36">
        <v>161148790.24214599</v>
      </c>
    </row>
    <row r="570" spans="1:9" x14ac:dyDescent="0.25">
      <c r="A570" s="37">
        <v>43474</v>
      </c>
      <c r="B570" s="36" t="s">
        <v>40</v>
      </c>
      <c r="C570" s="36" t="s">
        <v>41</v>
      </c>
      <c r="D570" s="36">
        <v>33.806168380000003</v>
      </c>
      <c r="E570" s="36">
        <v>34.45958838</v>
      </c>
      <c r="F570" s="36">
        <v>-1.89619</v>
      </c>
      <c r="G570" s="36">
        <v>-0.65342</v>
      </c>
      <c r="H570" s="36">
        <v>4826.32</v>
      </c>
      <c r="I570" s="36">
        <v>163159285.15725601</v>
      </c>
    </row>
    <row r="571" spans="1:9" x14ac:dyDescent="0.25">
      <c r="A571" s="37">
        <v>43473</v>
      </c>
      <c r="B571" s="36" t="s">
        <v>40</v>
      </c>
      <c r="C571" s="36" t="s">
        <v>41</v>
      </c>
      <c r="D571" s="36">
        <v>34.45958873</v>
      </c>
      <c r="E571" s="36">
        <v>35.236917730000002</v>
      </c>
      <c r="F571" s="36">
        <v>-2.20601</v>
      </c>
      <c r="G571" s="36">
        <v>-0.77732900000000005</v>
      </c>
      <c r="H571" s="36">
        <v>4826.32</v>
      </c>
      <c r="I571" s="36">
        <v>166312898.90060699</v>
      </c>
    </row>
    <row r="572" spans="1:9" x14ac:dyDescent="0.25">
      <c r="A572" s="37">
        <v>43472</v>
      </c>
      <c r="B572" s="36" t="s">
        <v>40</v>
      </c>
      <c r="C572" s="36" t="s">
        <v>41</v>
      </c>
      <c r="D572" s="36">
        <v>35.23691762</v>
      </c>
      <c r="E572" s="36">
        <v>35.863475620000003</v>
      </c>
      <c r="F572" s="36">
        <v>-1.7470600000000001</v>
      </c>
      <c r="G572" s="36">
        <v>-0.62655799999999995</v>
      </c>
      <c r="H572" s="36">
        <v>4826.32</v>
      </c>
      <c r="I572" s="36">
        <v>170064534.53700501</v>
      </c>
    </row>
    <row r="573" spans="1:9" x14ac:dyDescent="0.25">
      <c r="A573" s="37">
        <v>43469</v>
      </c>
      <c r="B573" s="36" t="s">
        <v>40</v>
      </c>
      <c r="C573" s="36" t="s">
        <v>41</v>
      </c>
      <c r="D573" s="36">
        <v>35.863475649999998</v>
      </c>
      <c r="E573" s="36">
        <v>39.109177649999999</v>
      </c>
      <c r="F573" s="36">
        <v>-8.29908</v>
      </c>
      <c r="G573" s="36">
        <v>-3.2457020000000001</v>
      </c>
      <c r="H573" s="36">
        <v>4826.32</v>
      </c>
      <c r="I573" s="36">
        <v>173088502.20868099</v>
      </c>
    </row>
    <row r="574" spans="1:9" x14ac:dyDescent="0.25">
      <c r="A574" s="37">
        <v>43468</v>
      </c>
      <c r="B574" s="36" t="s">
        <v>40</v>
      </c>
      <c r="C574" s="36" t="s">
        <v>41</v>
      </c>
      <c r="D574" s="36">
        <v>39.10917809</v>
      </c>
      <c r="E574" s="36">
        <v>37.322712090000003</v>
      </c>
      <c r="F574" s="36">
        <v>4.7865399999999996</v>
      </c>
      <c r="G574" s="36">
        <v>1.7864660000000001</v>
      </c>
      <c r="H574" s="36">
        <v>4526.32</v>
      </c>
      <c r="I574" s="36">
        <v>177020537.64479399</v>
      </c>
    </row>
    <row r="575" spans="1:9" x14ac:dyDescent="0.25">
      <c r="A575" s="37">
        <v>43467</v>
      </c>
      <c r="B575" s="36" t="s">
        <v>40</v>
      </c>
      <c r="C575" s="36" t="s">
        <v>41</v>
      </c>
      <c r="D575" s="36">
        <v>37.322712090000003</v>
      </c>
      <c r="E575" s="36">
        <v>38.578427089999998</v>
      </c>
      <c r="F575" s="36">
        <v>-3.2549700000000001</v>
      </c>
      <c r="G575" s="36">
        <v>-1.2557149999999999</v>
      </c>
      <c r="H575" s="36">
        <v>3876.32</v>
      </c>
      <c r="I575" s="36">
        <v>144674663.36057201</v>
      </c>
    </row>
    <row r="576" spans="1:9" x14ac:dyDescent="0.25">
      <c r="A576" s="37">
        <v>43465</v>
      </c>
      <c r="B576" s="36" t="s">
        <v>40</v>
      </c>
      <c r="C576" s="36" t="s">
        <v>41</v>
      </c>
      <c r="D576" s="36">
        <v>38.578427240000003</v>
      </c>
      <c r="E576" s="36">
        <v>40.178600240000002</v>
      </c>
      <c r="F576" s="36">
        <v>-3.98265</v>
      </c>
      <c r="G576" s="36">
        <v>-1.6001730000000001</v>
      </c>
      <c r="H576" s="36">
        <v>3876.32</v>
      </c>
      <c r="I576" s="36">
        <v>149542213.34367499</v>
      </c>
    </row>
    <row r="577" spans="1:9" x14ac:dyDescent="0.25">
      <c r="A577" s="37">
        <v>43462</v>
      </c>
      <c r="B577" s="36" t="s">
        <v>40</v>
      </c>
      <c r="C577" s="36" t="s">
        <v>41</v>
      </c>
      <c r="D577" s="36">
        <v>40.178600099999997</v>
      </c>
      <c r="E577" s="36">
        <v>39.823948100000003</v>
      </c>
      <c r="F577" s="36">
        <v>0.89054999999999995</v>
      </c>
      <c r="G577" s="36">
        <v>0.35465200000000002</v>
      </c>
      <c r="H577" s="36">
        <v>3876.32</v>
      </c>
      <c r="I577" s="36">
        <v>155744990.60383099</v>
      </c>
    </row>
    <row r="578" spans="1:9" x14ac:dyDescent="0.25">
      <c r="A578" s="37">
        <v>43461</v>
      </c>
      <c r="B578" s="36" t="s">
        <v>40</v>
      </c>
      <c r="C578" s="36" t="s">
        <v>41</v>
      </c>
      <c r="D578" s="36">
        <v>39.823948119999997</v>
      </c>
      <c r="E578" s="36">
        <v>39.273110119999998</v>
      </c>
      <c r="F578" s="36">
        <v>1.4025799999999999</v>
      </c>
      <c r="G578" s="36">
        <v>0.55083800000000005</v>
      </c>
      <c r="H578" s="36">
        <v>3876.32</v>
      </c>
      <c r="I578" s="36">
        <v>154370247.10467401</v>
      </c>
    </row>
    <row r="579" spans="1:9" x14ac:dyDescent="0.25">
      <c r="A579" s="37">
        <v>43460</v>
      </c>
      <c r="B579" s="36" t="s">
        <v>40</v>
      </c>
      <c r="C579" s="36" t="s">
        <v>41</v>
      </c>
      <c r="D579" s="36">
        <v>39.27311031</v>
      </c>
      <c r="E579" s="36">
        <v>41.065400310000001</v>
      </c>
      <c r="F579" s="36">
        <v>-4.3644800000000004</v>
      </c>
      <c r="G579" s="36">
        <v>-1.7922899999999999</v>
      </c>
      <c r="H579" s="36">
        <v>3876.32</v>
      </c>
      <c r="I579" s="36">
        <v>152235025.137528</v>
      </c>
    </row>
    <row r="580" spans="1:9" x14ac:dyDescent="0.25">
      <c r="A580" s="37">
        <v>43458</v>
      </c>
      <c r="B580" s="36" t="s">
        <v>40</v>
      </c>
      <c r="C580" s="36" t="s">
        <v>41</v>
      </c>
      <c r="D580" s="36">
        <v>41.065400799999999</v>
      </c>
      <c r="E580" s="36">
        <v>38.804710800000002</v>
      </c>
      <c r="F580" s="36">
        <v>5.8258099999999997</v>
      </c>
      <c r="G580" s="36">
        <v>2.2606899999999999</v>
      </c>
      <c r="H580" s="36">
        <v>3876.32</v>
      </c>
      <c r="I580" s="36">
        <v>159182511.232853</v>
      </c>
    </row>
    <row r="581" spans="1:9" x14ac:dyDescent="0.25">
      <c r="A581" s="37">
        <v>43455</v>
      </c>
      <c r="B581" s="36" t="s">
        <v>40</v>
      </c>
      <c r="C581" s="36" t="s">
        <v>41</v>
      </c>
      <c r="D581" s="36">
        <v>38.804710970000002</v>
      </c>
      <c r="E581" s="36">
        <v>36.403474969999998</v>
      </c>
      <c r="F581" s="36">
        <v>6.5961699999999999</v>
      </c>
      <c r="G581" s="36">
        <v>2.4012359999999999</v>
      </c>
      <c r="H581" s="36">
        <v>3876.32</v>
      </c>
      <c r="I581" s="36">
        <v>150419360.813097</v>
      </c>
    </row>
    <row r="582" spans="1:9" x14ac:dyDescent="0.25">
      <c r="A582" s="37">
        <v>43454</v>
      </c>
      <c r="B582" s="36" t="s">
        <v>40</v>
      </c>
      <c r="C582" s="36" t="s">
        <v>41</v>
      </c>
      <c r="D582" s="36">
        <v>36.403474580000001</v>
      </c>
      <c r="E582" s="36">
        <v>35.783659579999998</v>
      </c>
      <c r="F582" s="36">
        <v>1.7321200000000001</v>
      </c>
      <c r="G582" s="36">
        <v>0.619815</v>
      </c>
      <c r="H582" s="36">
        <v>3876.32</v>
      </c>
      <c r="I582" s="36">
        <v>141111407.373521</v>
      </c>
    </row>
    <row r="583" spans="1:9" x14ac:dyDescent="0.25">
      <c r="A583" s="37">
        <v>43453</v>
      </c>
      <c r="B583" s="36" t="s">
        <v>40</v>
      </c>
      <c r="C583" s="36" t="s">
        <v>41</v>
      </c>
      <c r="D583" s="36">
        <v>35.783659819999997</v>
      </c>
      <c r="E583" s="36">
        <v>35.22112182</v>
      </c>
      <c r="F583" s="36">
        <v>1.5971599999999999</v>
      </c>
      <c r="G583" s="36">
        <v>0.56253799999999998</v>
      </c>
      <c r="H583" s="36">
        <v>3876.32</v>
      </c>
      <c r="I583" s="36">
        <v>138708808.88248199</v>
      </c>
    </row>
    <row r="584" spans="1:9" x14ac:dyDescent="0.25">
      <c r="A584" s="37">
        <v>43452</v>
      </c>
      <c r="B584" s="36" t="s">
        <v>40</v>
      </c>
      <c r="C584" s="36" t="s">
        <v>41</v>
      </c>
      <c r="D584" s="36">
        <v>35.221121629999999</v>
      </c>
      <c r="E584" s="36">
        <v>34.666767630000002</v>
      </c>
      <c r="F584" s="36">
        <v>1.5990899999999999</v>
      </c>
      <c r="G584" s="36">
        <v>0.55435400000000001</v>
      </c>
      <c r="H584" s="36">
        <v>3726.32</v>
      </c>
      <c r="I584" s="36">
        <v>131245064.288936</v>
      </c>
    </row>
    <row r="585" spans="1:9" x14ac:dyDescent="0.25">
      <c r="A585" s="37">
        <v>43451</v>
      </c>
      <c r="B585" s="36" t="s">
        <v>40</v>
      </c>
      <c r="C585" s="36" t="s">
        <v>41</v>
      </c>
      <c r="D585" s="36">
        <v>34.66676812</v>
      </c>
      <c r="E585" s="36">
        <v>33.236840119999997</v>
      </c>
      <c r="F585" s="36">
        <v>4.3022400000000003</v>
      </c>
      <c r="G585" s="36">
        <v>1.4299280000000001</v>
      </c>
      <c r="H585" s="36">
        <v>3876.32</v>
      </c>
      <c r="I585" s="36">
        <v>134379382.59861401</v>
      </c>
    </row>
    <row r="586" spans="1:9" x14ac:dyDescent="0.25">
      <c r="A586" s="37">
        <v>43448</v>
      </c>
      <c r="B586" s="36" t="s">
        <v>40</v>
      </c>
      <c r="C586" s="36" t="s">
        <v>41</v>
      </c>
      <c r="D586" s="36">
        <v>33.23684042</v>
      </c>
      <c r="E586" s="36">
        <v>32.120018420000001</v>
      </c>
      <c r="F586" s="36">
        <v>3.4770300000000001</v>
      </c>
      <c r="G586" s="36">
        <v>1.116822</v>
      </c>
      <c r="H586" s="36">
        <v>3851.32</v>
      </c>
      <c r="I586" s="36">
        <v>128005608.535833</v>
      </c>
    </row>
    <row r="587" spans="1:9" x14ac:dyDescent="0.25">
      <c r="A587" s="37">
        <v>43447</v>
      </c>
      <c r="B587" s="36" t="s">
        <v>40</v>
      </c>
      <c r="C587" s="36" t="s">
        <v>41</v>
      </c>
      <c r="D587" s="36">
        <v>32.120018510000001</v>
      </c>
      <c r="E587" s="36">
        <v>32.484402510000002</v>
      </c>
      <c r="F587" s="36">
        <v>-1.1217200000000001</v>
      </c>
      <c r="G587" s="36">
        <v>-0.36438399999999999</v>
      </c>
      <c r="H587" s="36">
        <v>3851.32</v>
      </c>
      <c r="I587" s="36">
        <v>123704373.327877</v>
      </c>
    </row>
    <row r="588" spans="1:9" x14ac:dyDescent="0.25">
      <c r="A588" s="37">
        <v>43446</v>
      </c>
      <c r="B588" s="36" t="s">
        <v>40</v>
      </c>
      <c r="C588" s="36" t="s">
        <v>41</v>
      </c>
      <c r="D588" s="36">
        <v>32.484402600000003</v>
      </c>
      <c r="E588" s="36">
        <v>32.624217600000001</v>
      </c>
      <c r="F588" s="36">
        <v>-0.42856</v>
      </c>
      <c r="G588" s="36">
        <v>-0.13981499999999999</v>
      </c>
      <c r="H588" s="36">
        <v>3851.32</v>
      </c>
      <c r="I588" s="36">
        <v>125107731.968224</v>
      </c>
    </row>
    <row r="589" spans="1:9" x14ac:dyDescent="0.25">
      <c r="A589" s="37">
        <v>43445</v>
      </c>
      <c r="B589" s="36" t="s">
        <v>40</v>
      </c>
      <c r="C589" s="36" t="s">
        <v>41</v>
      </c>
      <c r="D589" s="36">
        <v>32.624217209999998</v>
      </c>
      <c r="E589" s="36">
        <v>32.701582209999998</v>
      </c>
      <c r="F589" s="36">
        <v>-0.23658000000000001</v>
      </c>
      <c r="G589" s="36">
        <v>-7.7365000000000003E-2</v>
      </c>
      <c r="H589" s="36">
        <v>3851.32</v>
      </c>
      <c r="I589" s="36">
        <v>125646202.35256501</v>
      </c>
    </row>
    <row r="590" spans="1:9" x14ac:dyDescent="0.25">
      <c r="A590" s="37">
        <v>43444</v>
      </c>
      <c r="B590" s="36" t="s">
        <v>40</v>
      </c>
      <c r="C590" s="36" t="s">
        <v>41</v>
      </c>
      <c r="D590" s="36">
        <v>32.70158181</v>
      </c>
      <c r="E590" s="36">
        <v>32.903806809999999</v>
      </c>
      <c r="F590" s="36">
        <v>-0.61458999999999997</v>
      </c>
      <c r="G590" s="36">
        <v>-0.20222499999999999</v>
      </c>
      <c r="H590" s="36">
        <v>3851.32</v>
      </c>
      <c r="I590" s="36">
        <v>125944157.95174301</v>
      </c>
    </row>
    <row r="591" spans="1:9" x14ac:dyDescent="0.25">
      <c r="A591" s="37">
        <v>43441</v>
      </c>
      <c r="B591" s="36" t="s">
        <v>40</v>
      </c>
      <c r="C591" s="36" t="s">
        <v>41</v>
      </c>
      <c r="D591" s="36">
        <v>32.90380682</v>
      </c>
      <c r="E591" s="36">
        <v>30.824276820000001</v>
      </c>
      <c r="F591" s="36">
        <v>6.7464000000000004</v>
      </c>
      <c r="G591" s="36">
        <v>2.0795300000000001</v>
      </c>
      <c r="H591" s="36">
        <v>3851.32</v>
      </c>
      <c r="I591" s="36">
        <v>126722990.570581</v>
      </c>
    </row>
    <row r="592" spans="1:9" x14ac:dyDescent="0.25">
      <c r="A592" s="37">
        <v>43440</v>
      </c>
      <c r="B592" s="36" t="s">
        <v>40</v>
      </c>
      <c r="C592" s="36" t="s">
        <v>41</v>
      </c>
      <c r="D592" s="36">
        <v>30.82427641</v>
      </c>
      <c r="E592" s="36">
        <v>30.264103410000001</v>
      </c>
      <c r="F592" s="36">
        <v>1.8509500000000001</v>
      </c>
      <c r="G592" s="36">
        <v>0.56017300000000003</v>
      </c>
      <c r="H592" s="36">
        <v>3851.32</v>
      </c>
      <c r="I592" s="36">
        <v>118714059.750531</v>
      </c>
    </row>
    <row r="593" spans="1:9" x14ac:dyDescent="0.25">
      <c r="A593" s="37">
        <v>43438</v>
      </c>
      <c r="B593" s="36" t="s">
        <v>40</v>
      </c>
      <c r="C593" s="36" t="s">
        <v>41</v>
      </c>
      <c r="D593" s="36">
        <v>30.264103219999999</v>
      </c>
      <c r="E593" s="36">
        <v>26.614961220000001</v>
      </c>
      <c r="F593" s="36">
        <v>13.71087</v>
      </c>
      <c r="G593" s="36">
        <v>3.6491419999999999</v>
      </c>
      <c r="H593" s="36">
        <v>4276.32</v>
      </c>
      <c r="I593" s="36">
        <v>129418899.08944</v>
      </c>
    </row>
    <row r="594" spans="1:9" x14ac:dyDescent="0.25">
      <c r="A594" s="37">
        <v>43437</v>
      </c>
      <c r="B594" s="36" t="s">
        <v>40</v>
      </c>
      <c r="C594" s="36" t="s">
        <v>41</v>
      </c>
      <c r="D594" s="36">
        <v>26.614961690000001</v>
      </c>
      <c r="E594" s="36">
        <v>27.964144690000001</v>
      </c>
      <c r="F594" s="36">
        <v>-4.8246900000000004</v>
      </c>
      <c r="G594" s="36">
        <v>-1.349183</v>
      </c>
      <c r="H594" s="36">
        <v>4276.32</v>
      </c>
      <c r="I594" s="36">
        <v>113814013.12929501</v>
      </c>
    </row>
    <row r="595" spans="1:9" x14ac:dyDescent="0.25">
      <c r="A595" s="37">
        <v>43434</v>
      </c>
      <c r="B595" s="36" t="s">
        <v>40</v>
      </c>
      <c r="C595" s="36" t="s">
        <v>41</v>
      </c>
      <c r="D595" s="36">
        <v>27.964144999999998</v>
      </c>
      <c r="E595" s="36">
        <v>29.036587000000001</v>
      </c>
      <c r="F595" s="36">
        <v>-3.6934200000000001</v>
      </c>
      <c r="G595" s="36">
        <v>-1.0724419999999999</v>
      </c>
      <c r="H595" s="36">
        <v>3976.32</v>
      </c>
      <c r="I595" s="36">
        <v>111194305.153965</v>
      </c>
    </row>
    <row r="596" spans="1:9" x14ac:dyDescent="0.25">
      <c r="A596" s="37">
        <v>43433</v>
      </c>
      <c r="B596" s="36" t="s">
        <v>40</v>
      </c>
      <c r="C596" s="36" t="s">
        <v>41</v>
      </c>
      <c r="D596" s="36">
        <v>29.036586939999999</v>
      </c>
      <c r="E596" s="36">
        <v>28.758856940000001</v>
      </c>
      <c r="F596" s="36">
        <v>0.96572000000000002</v>
      </c>
      <c r="G596" s="36">
        <v>0.27772999999999998</v>
      </c>
      <c r="H596" s="36">
        <v>3976.32</v>
      </c>
      <c r="I596" s="36">
        <v>115458674.27149899</v>
      </c>
    </row>
    <row r="597" spans="1:9" x14ac:dyDescent="0.25">
      <c r="A597" s="37">
        <v>43432</v>
      </c>
      <c r="B597" s="36" t="s">
        <v>40</v>
      </c>
      <c r="C597" s="36" t="s">
        <v>41</v>
      </c>
      <c r="D597" s="36">
        <v>28.758856779999999</v>
      </c>
      <c r="E597" s="36">
        <v>29.62206278</v>
      </c>
      <c r="F597" s="36">
        <v>-2.9140600000000001</v>
      </c>
      <c r="G597" s="36">
        <v>-0.86320600000000003</v>
      </c>
      <c r="H597" s="36">
        <v>3576.32</v>
      </c>
      <c r="I597" s="36">
        <v>102850788.402879</v>
      </c>
    </row>
    <row r="598" spans="1:9" x14ac:dyDescent="0.25">
      <c r="A598" s="37">
        <v>43431</v>
      </c>
      <c r="B598" s="36" t="s">
        <v>40</v>
      </c>
      <c r="C598" s="36" t="s">
        <v>41</v>
      </c>
      <c r="D598" s="36">
        <v>29.622062880000001</v>
      </c>
      <c r="E598" s="36">
        <v>29.881813879999999</v>
      </c>
      <c r="F598" s="36">
        <v>-0.86926000000000003</v>
      </c>
      <c r="G598" s="36">
        <v>-0.25975100000000001</v>
      </c>
      <c r="H598" s="36">
        <v>3576.32</v>
      </c>
      <c r="I598" s="36">
        <v>105937887.052812</v>
      </c>
    </row>
    <row r="599" spans="1:9" x14ac:dyDescent="0.25">
      <c r="A599" s="37">
        <v>43430</v>
      </c>
      <c r="B599" s="36" t="s">
        <v>40</v>
      </c>
      <c r="C599" s="36" t="s">
        <v>41</v>
      </c>
      <c r="D599" s="36">
        <v>29.88181367</v>
      </c>
      <c r="E599" s="36">
        <v>32.25303967</v>
      </c>
      <c r="F599" s="36">
        <v>-7.3519500000000004</v>
      </c>
      <c r="G599" s="36">
        <v>-2.3712260000000001</v>
      </c>
      <c r="H599" s="36">
        <v>3576.32</v>
      </c>
      <c r="I599" s="36">
        <v>106866838.218853</v>
      </c>
    </row>
    <row r="600" spans="1:9" x14ac:dyDescent="0.25">
      <c r="A600" s="37">
        <v>43427</v>
      </c>
      <c r="B600" s="36" t="s">
        <v>40</v>
      </c>
      <c r="C600" s="36" t="s">
        <v>41</v>
      </c>
      <c r="D600" s="36">
        <v>32.25303941</v>
      </c>
      <c r="E600" s="36">
        <v>31.716290409999999</v>
      </c>
      <c r="F600" s="36">
        <v>1.69234</v>
      </c>
      <c r="G600" s="36">
        <v>0.53674900000000003</v>
      </c>
      <c r="H600" s="36">
        <v>3576.32</v>
      </c>
      <c r="I600" s="36">
        <v>115347093.14365201</v>
      </c>
    </row>
    <row r="601" spans="1:9" x14ac:dyDescent="0.25">
      <c r="A601" s="37">
        <v>43425</v>
      </c>
      <c r="B601" s="36" t="s">
        <v>40</v>
      </c>
      <c r="C601" s="36" t="s">
        <v>41</v>
      </c>
      <c r="D601" s="36">
        <v>31.71629055</v>
      </c>
      <c r="E601" s="36">
        <v>32.187769549999999</v>
      </c>
      <c r="F601" s="36">
        <v>-1.46478</v>
      </c>
      <c r="G601" s="36">
        <v>-0.47147899999999998</v>
      </c>
      <c r="H601" s="36">
        <v>3576.32</v>
      </c>
      <c r="I601" s="36">
        <v>113427509.070904</v>
      </c>
    </row>
    <row r="602" spans="1:9" x14ac:dyDescent="0.25">
      <c r="A602" s="37">
        <v>43424</v>
      </c>
      <c r="B602" s="36" t="s">
        <v>40</v>
      </c>
      <c r="C602" s="36" t="s">
        <v>41</v>
      </c>
      <c r="D602" s="36">
        <v>32.187769240000002</v>
      </c>
      <c r="E602" s="36">
        <v>30.462925240000001</v>
      </c>
      <c r="F602" s="36">
        <v>5.6621100000000002</v>
      </c>
      <c r="G602" s="36">
        <v>1.724844</v>
      </c>
      <c r="H602" s="36">
        <v>3576.32</v>
      </c>
      <c r="I602" s="36">
        <v>115113666.32508899</v>
      </c>
    </row>
    <row r="603" spans="1:9" x14ac:dyDescent="0.25">
      <c r="A603" s="37">
        <v>43423</v>
      </c>
      <c r="B603" s="36" t="s">
        <v>40</v>
      </c>
      <c r="C603" s="36" t="s">
        <v>41</v>
      </c>
      <c r="D603" s="36">
        <v>30.462925169999998</v>
      </c>
      <c r="E603" s="36">
        <v>28.73693617</v>
      </c>
      <c r="F603" s="36">
        <v>6.00617</v>
      </c>
      <c r="G603" s="36">
        <v>1.725989</v>
      </c>
      <c r="H603" s="36">
        <v>3701.32</v>
      </c>
      <c r="I603" s="36">
        <v>112752942.801448</v>
      </c>
    </row>
    <row r="604" spans="1:9" x14ac:dyDescent="0.25">
      <c r="A604" s="37">
        <v>43420</v>
      </c>
      <c r="B604" s="36" t="s">
        <v>40</v>
      </c>
      <c r="C604" s="36" t="s">
        <v>41</v>
      </c>
      <c r="D604" s="36">
        <v>28.736935809999999</v>
      </c>
      <c r="E604" s="36">
        <v>30.047658810000001</v>
      </c>
      <c r="F604" s="36">
        <v>-4.3621499999999997</v>
      </c>
      <c r="G604" s="36">
        <v>-1.3107230000000001</v>
      </c>
      <c r="H604" s="36">
        <v>3701.32</v>
      </c>
      <c r="I604" s="36">
        <v>106364509.04146101</v>
      </c>
    </row>
    <row r="605" spans="1:9" x14ac:dyDescent="0.25">
      <c r="A605" s="37">
        <v>43419</v>
      </c>
      <c r="B605" s="36" t="s">
        <v>40</v>
      </c>
      <c r="C605" s="36" t="s">
        <v>41</v>
      </c>
      <c r="D605" s="36">
        <v>30.04765888</v>
      </c>
      <c r="E605" s="36">
        <v>30.644336880000001</v>
      </c>
      <c r="F605" s="36">
        <v>-1.9471099999999999</v>
      </c>
      <c r="G605" s="36">
        <v>-0.59667800000000004</v>
      </c>
      <c r="H605" s="36">
        <v>3851.32</v>
      </c>
      <c r="I605" s="36">
        <v>115723059.454744</v>
      </c>
    </row>
    <row r="606" spans="1:9" x14ac:dyDescent="0.25">
      <c r="A606" s="37">
        <v>43418</v>
      </c>
      <c r="B606" s="36" t="s">
        <v>40</v>
      </c>
      <c r="C606" s="36" t="s">
        <v>41</v>
      </c>
      <c r="D606" s="36">
        <v>30.64433652</v>
      </c>
      <c r="E606" s="36">
        <v>29.78204852</v>
      </c>
      <c r="F606" s="36">
        <v>2.89533</v>
      </c>
      <c r="G606" s="36">
        <v>0.86228800000000005</v>
      </c>
      <c r="H606" s="36">
        <v>3851.32</v>
      </c>
      <c r="I606" s="36">
        <v>118021054.193196</v>
      </c>
    </row>
    <row r="607" spans="1:9" x14ac:dyDescent="0.25">
      <c r="A607" s="37">
        <v>43417</v>
      </c>
      <c r="B607" s="36" t="s">
        <v>40</v>
      </c>
      <c r="C607" s="36" t="s">
        <v>41</v>
      </c>
      <c r="D607" s="36">
        <v>29.782048700000001</v>
      </c>
      <c r="E607" s="36">
        <v>29.600377699999999</v>
      </c>
      <c r="F607" s="36">
        <v>0.61375000000000002</v>
      </c>
      <c r="G607" s="36">
        <v>0.181671</v>
      </c>
      <c r="H607" s="36">
        <v>4651.32</v>
      </c>
      <c r="I607" s="36">
        <v>138525749.41313699</v>
      </c>
    </row>
    <row r="608" spans="1:9" x14ac:dyDescent="0.25">
      <c r="A608" s="37">
        <v>43416</v>
      </c>
      <c r="B608" s="36" t="s">
        <v>40</v>
      </c>
      <c r="C608" s="36" t="s">
        <v>41</v>
      </c>
      <c r="D608" s="36">
        <v>29.60037801</v>
      </c>
      <c r="E608" s="36">
        <v>27.499691009999999</v>
      </c>
      <c r="F608" s="36">
        <v>7.6389500000000004</v>
      </c>
      <c r="G608" s="36">
        <v>2.1006870000000002</v>
      </c>
      <c r="H608" s="36">
        <v>4651.32</v>
      </c>
      <c r="I608" s="36">
        <v>137680741.44433901</v>
      </c>
    </row>
    <row r="609" spans="1:9" x14ac:dyDescent="0.25">
      <c r="A609" s="37">
        <v>43413</v>
      </c>
      <c r="B609" s="36" t="s">
        <v>40</v>
      </c>
      <c r="C609" s="36" t="s">
        <v>41</v>
      </c>
      <c r="D609" s="36">
        <v>27.49969085</v>
      </c>
      <c r="E609" s="36">
        <v>26.718034849999999</v>
      </c>
      <c r="F609" s="36">
        <v>2.92557</v>
      </c>
      <c r="G609" s="36">
        <v>0.78165600000000002</v>
      </c>
      <c r="H609" s="36">
        <v>4651.32</v>
      </c>
      <c r="I609" s="36">
        <v>127909779.545349</v>
      </c>
    </row>
    <row r="610" spans="1:9" x14ac:dyDescent="0.25">
      <c r="A610" s="37">
        <v>43412</v>
      </c>
      <c r="B610" s="36" t="s">
        <v>40</v>
      </c>
      <c r="C610" s="36" t="s">
        <v>41</v>
      </c>
      <c r="D610" s="36">
        <v>26.718034790000001</v>
      </c>
      <c r="E610" s="36">
        <v>26.582802789999999</v>
      </c>
      <c r="F610" s="36">
        <v>0.50871999999999995</v>
      </c>
      <c r="G610" s="36">
        <v>0.13523199999999999</v>
      </c>
      <c r="H610" s="36">
        <v>4651.32</v>
      </c>
      <c r="I610" s="36">
        <v>124274049.425318</v>
      </c>
    </row>
    <row r="611" spans="1:9" x14ac:dyDescent="0.25">
      <c r="A611" s="37">
        <v>43411</v>
      </c>
      <c r="B611" s="36" t="s">
        <v>40</v>
      </c>
      <c r="C611" s="36" t="s">
        <v>41</v>
      </c>
      <c r="D611" s="36">
        <v>26.58280263</v>
      </c>
      <c r="E611" s="36">
        <v>28.731229630000001</v>
      </c>
      <c r="F611" s="36">
        <v>-7.4776699999999998</v>
      </c>
      <c r="G611" s="36">
        <v>-2.1484269999999999</v>
      </c>
      <c r="H611" s="36">
        <v>4651.32</v>
      </c>
      <c r="I611" s="36">
        <v>123645041.780563</v>
      </c>
    </row>
    <row r="612" spans="1:9" x14ac:dyDescent="0.25">
      <c r="A612" s="37">
        <v>43410</v>
      </c>
      <c r="B612" s="36" t="s">
        <v>40</v>
      </c>
      <c r="C612" s="36" t="s">
        <v>41</v>
      </c>
      <c r="D612" s="36">
        <v>28.731229339999999</v>
      </c>
      <c r="E612" s="36">
        <v>29.804481339999999</v>
      </c>
      <c r="F612" s="36">
        <v>-3.6009799999999998</v>
      </c>
      <c r="G612" s="36">
        <v>-1.0732520000000001</v>
      </c>
      <c r="H612" s="36">
        <v>4651.32</v>
      </c>
      <c r="I612" s="36">
        <v>133638055.46004</v>
      </c>
    </row>
    <row r="613" spans="1:9" x14ac:dyDescent="0.25">
      <c r="A613" s="37">
        <v>43409</v>
      </c>
      <c r="B613" s="36" t="s">
        <v>40</v>
      </c>
      <c r="C613" s="36" t="s">
        <v>41</v>
      </c>
      <c r="D613" s="36">
        <v>29.804481429999999</v>
      </c>
      <c r="E613" s="36">
        <v>30.113143430000001</v>
      </c>
      <c r="F613" s="36">
        <v>-1.02501</v>
      </c>
      <c r="G613" s="36">
        <v>-0.30866199999999999</v>
      </c>
      <c r="H613" s="36">
        <v>4651.32</v>
      </c>
      <c r="I613" s="36">
        <v>138630091.15154299</v>
      </c>
    </row>
    <row r="614" spans="1:9" x14ac:dyDescent="0.25">
      <c r="A614" s="37">
        <v>43406</v>
      </c>
      <c r="B614" s="36" t="s">
        <v>40</v>
      </c>
      <c r="C614" s="36" t="s">
        <v>41</v>
      </c>
      <c r="D614" s="36">
        <v>30.113143839999999</v>
      </c>
      <c r="E614" s="36">
        <v>29.83324584</v>
      </c>
      <c r="F614" s="36">
        <v>0.93820999999999999</v>
      </c>
      <c r="G614" s="36">
        <v>0.27989799999999998</v>
      </c>
      <c r="H614" s="36">
        <v>4651.32</v>
      </c>
      <c r="I614" s="36">
        <v>140065777.86643699</v>
      </c>
    </row>
    <row r="615" spans="1:9" x14ac:dyDescent="0.25">
      <c r="A615" s="37">
        <v>43405</v>
      </c>
      <c r="B615" s="36" t="s">
        <v>40</v>
      </c>
      <c r="C615" s="36" t="s">
        <v>41</v>
      </c>
      <c r="D615" s="36">
        <v>29.83324567</v>
      </c>
      <c r="E615" s="36">
        <v>31.217714669999999</v>
      </c>
      <c r="F615" s="36">
        <v>-4.4348799999999997</v>
      </c>
      <c r="G615" s="36">
        <v>-1.3844689999999999</v>
      </c>
      <c r="H615" s="36">
        <v>4651.32</v>
      </c>
      <c r="I615" s="36">
        <v>138763882.750047</v>
      </c>
    </row>
    <row r="616" spans="1:9" x14ac:dyDescent="0.25">
      <c r="A616" s="37">
        <v>43404</v>
      </c>
      <c r="B616" s="36" t="s">
        <v>40</v>
      </c>
      <c r="C616" s="36" t="s">
        <v>41</v>
      </c>
      <c r="D616" s="36">
        <v>31.217714579999999</v>
      </c>
      <c r="E616" s="36">
        <v>32.102993580000003</v>
      </c>
      <c r="F616" s="36">
        <v>-2.7576200000000002</v>
      </c>
      <c r="G616" s="36">
        <v>-0.88527900000000004</v>
      </c>
      <c r="H616" s="36">
        <v>4651.32</v>
      </c>
      <c r="I616" s="36">
        <v>145203486.52710101</v>
      </c>
    </row>
    <row r="617" spans="1:9" x14ac:dyDescent="0.25">
      <c r="A617" s="37">
        <v>43403</v>
      </c>
      <c r="B617" s="36" t="s">
        <v>40</v>
      </c>
      <c r="C617" s="36" t="s">
        <v>41</v>
      </c>
      <c r="D617" s="36">
        <v>32.102993570000002</v>
      </c>
      <c r="E617" s="36">
        <v>32.894130570000002</v>
      </c>
      <c r="F617" s="36">
        <v>-2.4051</v>
      </c>
      <c r="G617" s="36">
        <v>-0.79113699999999998</v>
      </c>
      <c r="H617" s="36">
        <v>4651.32</v>
      </c>
      <c r="I617" s="36">
        <v>149321199.743031</v>
      </c>
    </row>
    <row r="618" spans="1:9" x14ac:dyDescent="0.25">
      <c r="A618" s="37">
        <v>43402</v>
      </c>
      <c r="B618" s="36" t="s">
        <v>40</v>
      </c>
      <c r="C618" s="36" t="s">
        <v>41</v>
      </c>
      <c r="D618" s="36">
        <v>32.894130279999999</v>
      </c>
      <c r="E618" s="36">
        <v>32.170296280000002</v>
      </c>
      <c r="F618" s="36">
        <v>2.2500100000000001</v>
      </c>
      <c r="G618" s="36">
        <v>0.72383399999999998</v>
      </c>
      <c r="H618" s="36">
        <v>4651.32</v>
      </c>
      <c r="I618" s="36">
        <v>153001027.37157801</v>
      </c>
    </row>
    <row r="619" spans="1:9" x14ac:dyDescent="0.25">
      <c r="A619" s="37">
        <v>43399</v>
      </c>
      <c r="B619" s="36" t="s">
        <v>40</v>
      </c>
      <c r="C619" s="36" t="s">
        <v>41</v>
      </c>
      <c r="D619" s="36">
        <v>32.170295979999999</v>
      </c>
      <c r="E619" s="36">
        <v>31.894191979999999</v>
      </c>
      <c r="F619" s="36">
        <v>0.86568999999999996</v>
      </c>
      <c r="G619" s="36">
        <v>0.27610400000000002</v>
      </c>
      <c r="H619" s="36">
        <v>4651.32</v>
      </c>
      <c r="I619" s="36">
        <v>149634244.58680499</v>
      </c>
    </row>
    <row r="620" spans="1:9" x14ac:dyDescent="0.25">
      <c r="A620" s="37">
        <v>43398</v>
      </c>
      <c r="B620" s="36" t="s">
        <v>40</v>
      </c>
      <c r="C620" s="36" t="s">
        <v>41</v>
      </c>
      <c r="D620" s="36">
        <v>31.89419247</v>
      </c>
      <c r="E620" s="36">
        <v>31.466980469999999</v>
      </c>
      <c r="F620" s="36">
        <v>1.35765</v>
      </c>
      <c r="G620" s="36">
        <v>0.42721199999999998</v>
      </c>
      <c r="H620" s="36">
        <v>4651.32</v>
      </c>
      <c r="I620" s="36">
        <v>148349999.63698199</v>
      </c>
    </row>
    <row r="621" spans="1:9" x14ac:dyDescent="0.25">
      <c r="A621" s="37">
        <v>43397</v>
      </c>
      <c r="B621" s="36" t="s">
        <v>40</v>
      </c>
      <c r="C621" s="36" t="s">
        <v>41</v>
      </c>
      <c r="D621" s="36">
        <v>31.46698</v>
      </c>
      <c r="E621" s="36">
        <v>28.877780000000001</v>
      </c>
      <c r="F621" s="36">
        <v>8.9660600000000006</v>
      </c>
      <c r="G621" s="36">
        <v>2.5891999999999999</v>
      </c>
      <c r="H621" s="36">
        <v>4651.32</v>
      </c>
      <c r="I621" s="36">
        <v>146362899.01266</v>
      </c>
    </row>
    <row r="622" spans="1:9" x14ac:dyDescent="0.25">
      <c r="A622" s="37">
        <v>43396</v>
      </c>
      <c r="B622" s="36" t="s">
        <v>40</v>
      </c>
      <c r="C622" s="36" t="s">
        <v>41</v>
      </c>
      <c r="D622" s="36">
        <v>28.877785620000001</v>
      </c>
      <c r="E622" s="36">
        <v>28.569685620000001</v>
      </c>
      <c r="F622" s="36">
        <v>1.0784199999999999</v>
      </c>
      <c r="G622" s="36">
        <v>0.30809999999999998</v>
      </c>
      <c r="H622" s="36">
        <v>4651.32</v>
      </c>
      <c r="I622" s="36">
        <v>134319735.17666101</v>
      </c>
    </row>
    <row r="623" spans="1:9" x14ac:dyDescent="0.25">
      <c r="A623" s="37">
        <v>43395</v>
      </c>
      <c r="B623" s="36" t="s">
        <v>40</v>
      </c>
      <c r="C623" s="36" t="s">
        <v>41</v>
      </c>
      <c r="D623" s="36">
        <v>28.569727660000002</v>
      </c>
      <c r="E623" s="36">
        <v>28.289127659999998</v>
      </c>
      <c r="F623" s="36">
        <v>0.9919</v>
      </c>
      <c r="G623" s="36">
        <v>0.28060000000000002</v>
      </c>
      <c r="H623" s="36">
        <v>4651.32</v>
      </c>
      <c r="I623" s="36">
        <v>132886859.95032801</v>
      </c>
    </row>
    <row r="624" spans="1:9" x14ac:dyDescent="0.25">
      <c r="A624" s="37">
        <v>43392</v>
      </c>
      <c r="B624" s="36" t="s">
        <v>40</v>
      </c>
      <c r="C624" s="36" t="s">
        <v>41</v>
      </c>
      <c r="D624" s="36">
        <v>28.289099499999999</v>
      </c>
      <c r="E624" s="36">
        <v>28.2764995</v>
      </c>
      <c r="F624" s="36">
        <v>4.4560000000000002E-2</v>
      </c>
      <c r="G624" s="36">
        <v>1.26E-2</v>
      </c>
      <c r="H624" s="36">
        <v>4651.32</v>
      </c>
      <c r="I624" s="36">
        <v>131581569.41904099</v>
      </c>
    </row>
    <row r="625" spans="1:9" x14ac:dyDescent="0.25">
      <c r="A625" s="37">
        <v>43391</v>
      </c>
      <c r="B625" s="36" t="s">
        <v>40</v>
      </c>
      <c r="C625" s="36" t="s">
        <v>41</v>
      </c>
      <c r="D625" s="36">
        <v>28.276492780000002</v>
      </c>
      <c r="E625" s="36">
        <v>26.300792779999998</v>
      </c>
      <c r="F625" s="36">
        <v>7.5119400000000001</v>
      </c>
      <c r="G625" s="36">
        <v>1.9757</v>
      </c>
      <c r="H625" s="36">
        <v>4551.32</v>
      </c>
      <c r="I625" s="36">
        <v>128695282.28999101</v>
      </c>
    </row>
    <row r="626" spans="1:9" x14ac:dyDescent="0.25">
      <c r="A626" s="37">
        <v>43390</v>
      </c>
      <c r="B626" s="36" t="s">
        <v>40</v>
      </c>
      <c r="C626" s="36" t="s">
        <v>41</v>
      </c>
      <c r="D626" s="36">
        <v>26.300788919999999</v>
      </c>
      <c r="E626" s="36">
        <v>26.53048892</v>
      </c>
      <c r="F626" s="36">
        <v>-0.86580000000000001</v>
      </c>
      <c r="G626" s="36">
        <v>-0.22969999999999999</v>
      </c>
      <c r="H626" s="36">
        <v>4551.32</v>
      </c>
      <c r="I626" s="36">
        <v>119703227.725007</v>
      </c>
    </row>
    <row r="627" spans="1:9" x14ac:dyDescent="0.25">
      <c r="A627" s="37">
        <v>43389</v>
      </c>
      <c r="B627" s="36" t="s">
        <v>40</v>
      </c>
      <c r="C627" s="36" t="s">
        <v>41</v>
      </c>
      <c r="D627" s="36">
        <v>26.530502330000001</v>
      </c>
      <c r="E627" s="36">
        <v>28.538902329999999</v>
      </c>
      <c r="F627" s="36">
        <v>-7.0374100000000004</v>
      </c>
      <c r="G627" s="36">
        <v>-2.0084</v>
      </c>
      <c r="H627" s="36">
        <v>4551.32</v>
      </c>
      <c r="I627" s="36">
        <v>120748726.273068</v>
      </c>
    </row>
    <row r="628" spans="1:9" x14ac:dyDescent="0.25">
      <c r="A628" s="37">
        <v>43388</v>
      </c>
      <c r="B628" s="36" t="s">
        <v>40</v>
      </c>
      <c r="C628" s="36" t="s">
        <v>41</v>
      </c>
      <c r="D628" s="36">
        <v>28.538903550000001</v>
      </c>
      <c r="E628" s="36">
        <v>27.957103549999999</v>
      </c>
      <c r="F628" s="36">
        <v>2.0810499999999998</v>
      </c>
      <c r="G628" s="36">
        <v>0.58179999999999998</v>
      </c>
      <c r="H628" s="36">
        <v>4551.32</v>
      </c>
      <c r="I628" s="36">
        <v>129889596.888475</v>
      </c>
    </row>
    <row r="629" spans="1:9" x14ac:dyDescent="0.25">
      <c r="A629" s="37">
        <v>43385</v>
      </c>
      <c r="B629" s="36" t="s">
        <v>40</v>
      </c>
      <c r="C629" s="36" t="s">
        <v>41</v>
      </c>
      <c r="D629" s="36">
        <v>27.957120759999999</v>
      </c>
      <c r="E629" s="36">
        <v>28.75832076</v>
      </c>
      <c r="F629" s="36">
        <v>-2.7859799999999999</v>
      </c>
      <c r="G629" s="36">
        <v>-0.80120000000000002</v>
      </c>
      <c r="H629" s="36">
        <v>4876.32</v>
      </c>
      <c r="I629" s="36">
        <v>136327783.23304</v>
      </c>
    </row>
    <row r="630" spans="1:9" x14ac:dyDescent="0.25">
      <c r="A630" s="37">
        <v>43384</v>
      </c>
      <c r="B630" s="36" t="s">
        <v>40</v>
      </c>
      <c r="C630" s="36" t="s">
        <v>41</v>
      </c>
      <c r="D630" s="36">
        <v>28.758306279999999</v>
      </c>
      <c r="E630" s="36">
        <v>28.441806280000002</v>
      </c>
      <c r="F630" s="36">
        <v>1.1128</v>
      </c>
      <c r="G630" s="36">
        <v>0.3165</v>
      </c>
      <c r="H630" s="36">
        <v>5101.32</v>
      </c>
      <c r="I630" s="36">
        <v>146705236.71737</v>
      </c>
    </row>
    <row r="631" spans="1:9" x14ac:dyDescent="0.25">
      <c r="A631" s="37">
        <v>43383</v>
      </c>
      <c r="B631" s="36" t="s">
        <v>40</v>
      </c>
      <c r="C631" s="36" t="s">
        <v>41</v>
      </c>
      <c r="D631" s="36">
        <v>28.441778790000001</v>
      </c>
      <c r="E631" s="36">
        <v>23.950978790000001</v>
      </c>
      <c r="F631" s="36">
        <v>18.749960000000002</v>
      </c>
      <c r="G631" s="36">
        <v>4.4908000000000001</v>
      </c>
      <c r="H631" s="36">
        <v>5626.32</v>
      </c>
      <c r="I631" s="36">
        <v>160022463.51641601</v>
      </c>
    </row>
    <row r="632" spans="1:9" x14ac:dyDescent="0.25">
      <c r="A632" s="37">
        <v>43382</v>
      </c>
      <c r="B632" s="36" t="s">
        <v>40</v>
      </c>
      <c r="C632" s="36" t="s">
        <v>41</v>
      </c>
      <c r="D632" s="36">
        <v>23.95102683</v>
      </c>
      <c r="E632" s="36">
        <v>23.605426829999999</v>
      </c>
      <c r="F632" s="36">
        <v>1.46407</v>
      </c>
      <c r="G632" s="36">
        <v>0.34560000000000002</v>
      </c>
      <c r="H632" s="36">
        <v>6326.32</v>
      </c>
      <c r="I632" s="36">
        <v>151521788.20208499</v>
      </c>
    </row>
    <row r="633" spans="1:9" x14ac:dyDescent="0.25">
      <c r="A633" s="37">
        <v>43381</v>
      </c>
      <c r="B633" s="36" t="s">
        <v>40</v>
      </c>
      <c r="C633" s="36" t="s">
        <v>41</v>
      </c>
      <c r="D633" s="36">
        <v>23.605442279999998</v>
      </c>
      <c r="E633" s="36">
        <v>23.119342280000001</v>
      </c>
      <c r="F633" s="36">
        <v>2.1025700000000001</v>
      </c>
      <c r="G633" s="36">
        <v>0.48609999999999998</v>
      </c>
      <c r="H633" s="36">
        <v>6326.32</v>
      </c>
      <c r="I633" s="36">
        <v>149335510.78848201</v>
      </c>
    </row>
    <row r="634" spans="1:9" x14ac:dyDescent="0.25">
      <c r="A634" s="37">
        <v>43378</v>
      </c>
      <c r="B634" s="36" t="s">
        <v>40</v>
      </c>
      <c r="C634" s="36" t="s">
        <v>41</v>
      </c>
      <c r="D634" s="36">
        <v>23.119321150000001</v>
      </c>
      <c r="E634" s="36">
        <v>22.681321149999999</v>
      </c>
      <c r="F634" s="36">
        <v>1.9311</v>
      </c>
      <c r="G634" s="36">
        <v>0.438</v>
      </c>
      <c r="H634" s="36">
        <v>7076.32</v>
      </c>
      <c r="I634" s="36">
        <v>163599645.282204</v>
      </c>
    </row>
    <row r="635" spans="1:9" x14ac:dyDescent="0.25">
      <c r="A635" s="37">
        <v>43377</v>
      </c>
      <c r="B635" s="36" t="s">
        <v>40</v>
      </c>
      <c r="C635" s="36" t="s">
        <v>41</v>
      </c>
      <c r="D635" s="36">
        <v>22.68134688</v>
      </c>
      <c r="E635" s="36">
        <v>21.521646879999999</v>
      </c>
      <c r="F635" s="36">
        <v>5.3885300000000003</v>
      </c>
      <c r="G635" s="36">
        <v>1.1597</v>
      </c>
      <c r="H635" s="36">
        <v>7076.32</v>
      </c>
      <c r="I635" s="36">
        <v>160500400.50984001</v>
      </c>
    </row>
    <row r="636" spans="1:9" x14ac:dyDescent="0.25">
      <c r="A636" s="37">
        <v>43376</v>
      </c>
      <c r="B636" s="36" t="s">
        <v>40</v>
      </c>
      <c r="C636" s="36" t="s">
        <v>41</v>
      </c>
      <c r="D636" s="36">
        <v>21.521671690000002</v>
      </c>
      <c r="E636" s="36">
        <v>21.823671690000001</v>
      </c>
      <c r="F636" s="36">
        <v>-1.3838200000000001</v>
      </c>
      <c r="G636" s="36">
        <v>-0.30199999999999999</v>
      </c>
      <c r="H636" s="36">
        <v>7076.32</v>
      </c>
      <c r="I636" s="36">
        <v>152294171.24836501</v>
      </c>
    </row>
    <row r="637" spans="1:9" x14ac:dyDescent="0.25">
      <c r="A637" s="37">
        <v>43375</v>
      </c>
      <c r="B637" s="36" t="s">
        <v>40</v>
      </c>
      <c r="C637" s="36" t="s">
        <v>41</v>
      </c>
      <c r="D637" s="36">
        <v>21.823667480000001</v>
      </c>
      <c r="E637" s="36">
        <v>21.74786748</v>
      </c>
      <c r="F637" s="36">
        <v>0.34854000000000002</v>
      </c>
      <c r="G637" s="36">
        <v>7.5800000000000006E-2</v>
      </c>
      <c r="H637" s="36">
        <v>7076.32</v>
      </c>
      <c r="I637" s="36">
        <v>154431189.191071</v>
      </c>
    </row>
    <row r="638" spans="1:9" x14ac:dyDescent="0.25">
      <c r="A638" s="37">
        <v>43374</v>
      </c>
      <c r="B638" s="36" t="s">
        <v>40</v>
      </c>
      <c r="C638" s="36" t="s">
        <v>41</v>
      </c>
      <c r="D638" s="36">
        <v>21.74787276</v>
      </c>
      <c r="E638" s="36">
        <v>21.852472760000001</v>
      </c>
      <c r="F638" s="36">
        <v>-0.47865999999999997</v>
      </c>
      <c r="G638" s="36">
        <v>-0.1046</v>
      </c>
      <c r="H638" s="36">
        <v>7076.32</v>
      </c>
      <c r="I638" s="36">
        <v>153894841.72542399</v>
      </c>
    </row>
    <row r="639" spans="1:9" x14ac:dyDescent="0.25">
      <c r="A639" s="37">
        <v>43371</v>
      </c>
      <c r="B639" s="36" t="s">
        <v>40</v>
      </c>
      <c r="C639" s="36" t="s">
        <v>41</v>
      </c>
      <c r="D639" s="36">
        <v>21.852499999999999</v>
      </c>
      <c r="E639" s="36">
        <v>22.029499999999999</v>
      </c>
      <c r="F639" s="36">
        <v>-0.80347000000000002</v>
      </c>
      <c r="G639" s="36">
        <v>-0.17699999999999999</v>
      </c>
      <c r="H639" s="36">
        <v>7076.32</v>
      </c>
      <c r="I639" s="36">
        <v>154635217.24250001</v>
      </c>
    </row>
    <row r="640" spans="1:9" x14ac:dyDescent="0.25">
      <c r="A640" s="37">
        <v>43370</v>
      </c>
      <c r="B640" s="36" t="s">
        <v>40</v>
      </c>
      <c r="C640" s="36" t="s">
        <v>41</v>
      </c>
      <c r="D640" s="36">
        <v>22.029499999999999</v>
      </c>
      <c r="E640" s="36">
        <v>22.466200000000001</v>
      </c>
      <c r="F640" s="36">
        <v>-1.94381</v>
      </c>
      <c r="G640" s="36">
        <v>-0.43669999999999998</v>
      </c>
      <c r="H640" s="36">
        <v>7076.32</v>
      </c>
      <c r="I640" s="36">
        <v>155887725.3515</v>
      </c>
    </row>
    <row r="641" spans="1:9" x14ac:dyDescent="0.25">
      <c r="A641" s="37">
        <v>43369</v>
      </c>
      <c r="B641" s="36" t="s">
        <v>40</v>
      </c>
      <c r="C641" s="36" t="s">
        <v>41</v>
      </c>
      <c r="D641" s="36">
        <v>22.466200000000001</v>
      </c>
      <c r="E641" s="36">
        <v>21.947299999999998</v>
      </c>
      <c r="F641" s="36">
        <v>2.3643000000000001</v>
      </c>
      <c r="G641" s="36">
        <v>0.51890000000000003</v>
      </c>
      <c r="H641" s="36">
        <v>7076.32</v>
      </c>
      <c r="I641" s="36">
        <v>158977952.98539999</v>
      </c>
    </row>
    <row r="642" spans="1:9" x14ac:dyDescent="0.25">
      <c r="A642" s="37">
        <v>43368</v>
      </c>
      <c r="B642" s="36" t="s">
        <v>40</v>
      </c>
      <c r="C642" s="36" t="s">
        <v>41</v>
      </c>
      <c r="D642" s="36">
        <v>21.947299999999998</v>
      </c>
      <c r="E642" s="36">
        <v>21.869900000000001</v>
      </c>
      <c r="F642" s="36">
        <v>0.35391</v>
      </c>
      <c r="G642" s="36">
        <v>7.7399999999999997E-2</v>
      </c>
      <c r="H642" s="36">
        <v>7076.32</v>
      </c>
      <c r="I642" s="36">
        <v>155306052.0941</v>
      </c>
    </row>
    <row r="643" spans="1:9" x14ac:dyDescent="0.25">
      <c r="A643" s="37">
        <v>43367</v>
      </c>
      <c r="B643" s="36" t="s">
        <v>40</v>
      </c>
      <c r="C643" s="36" t="s">
        <v>41</v>
      </c>
      <c r="D643" s="36">
        <v>21.869900000000001</v>
      </c>
      <c r="E643" s="36">
        <v>22.035900000000002</v>
      </c>
      <c r="F643" s="36">
        <v>-0.75331999999999999</v>
      </c>
      <c r="G643" s="36">
        <v>-0.16600000000000001</v>
      </c>
      <c r="H643" s="36">
        <v>7076.32</v>
      </c>
      <c r="I643" s="36">
        <v>154758345.15830001</v>
      </c>
    </row>
    <row r="644" spans="1:9" x14ac:dyDescent="0.25">
      <c r="A644" s="37">
        <v>43364</v>
      </c>
      <c r="B644" s="36" t="s">
        <v>40</v>
      </c>
      <c r="C644" s="36" t="s">
        <v>41</v>
      </c>
      <c r="D644" s="36">
        <v>22.035900000000002</v>
      </c>
      <c r="E644" s="36">
        <v>21.8735</v>
      </c>
      <c r="F644" s="36">
        <v>0.74245000000000005</v>
      </c>
      <c r="G644" s="36">
        <v>0.16239999999999999</v>
      </c>
      <c r="H644" s="36">
        <v>7076.32</v>
      </c>
      <c r="I644" s="36">
        <v>155933013.78029999</v>
      </c>
    </row>
    <row r="645" spans="1:9" x14ac:dyDescent="0.25">
      <c r="A645" s="37">
        <v>43363</v>
      </c>
      <c r="B645" s="36" t="s">
        <v>40</v>
      </c>
      <c r="C645" s="36" t="s">
        <v>41</v>
      </c>
      <c r="D645" s="36">
        <v>21.8735</v>
      </c>
      <c r="E645" s="36">
        <v>22.258700000000001</v>
      </c>
      <c r="F645" s="36">
        <v>-1.7305600000000001</v>
      </c>
      <c r="G645" s="36">
        <v>-0.38519999999999999</v>
      </c>
      <c r="H645" s="36">
        <v>7076.32</v>
      </c>
      <c r="I645" s="36">
        <v>154783819.89950001</v>
      </c>
    </row>
    <row r="646" spans="1:9" x14ac:dyDescent="0.25">
      <c r="A646" s="37">
        <v>43362</v>
      </c>
      <c r="B646" s="36" t="s">
        <v>40</v>
      </c>
      <c r="C646" s="36" t="s">
        <v>41</v>
      </c>
      <c r="D646" s="36">
        <v>22.258700000000001</v>
      </c>
      <c r="E646" s="36">
        <v>22.8826</v>
      </c>
      <c r="F646" s="36">
        <v>-2.7265299999999999</v>
      </c>
      <c r="G646" s="36">
        <v>-0.62390000000000001</v>
      </c>
      <c r="H646" s="36">
        <v>6576.32</v>
      </c>
      <c r="I646" s="36">
        <v>146380267.20789999</v>
      </c>
    </row>
    <row r="647" spans="1:9" x14ac:dyDescent="0.25">
      <c r="A647" s="37">
        <v>43361</v>
      </c>
      <c r="B647" s="36" t="s">
        <v>40</v>
      </c>
      <c r="C647" s="36" t="s">
        <v>41</v>
      </c>
      <c r="D647" s="36">
        <v>22.8826</v>
      </c>
      <c r="E647" s="36">
        <v>23.3995</v>
      </c>
      <c r="F647" s="36">
        <v>-2.2090200000000002</v>
      </c>
      <c r="G647" s="36">
        <v>-0.51690000000000003</v>
      </c>
      <c r="H647" s="36">
        <v>6576.32</v>
      </c>
      <c r="I647" s="36">
        <v>150483231.38420001</v>
      </c>
    </row>
    <row r="648" spans="1:9" x14ac:dyDescent="0.25">
      <c r="A648" s="37">
        <v>43360</v>
      </c>
      <c r="B648" s="36" t="s">
        <v>40</v>
      </c>
      <c r="C648" s="36" t="s">
        <v>41</v>
      </c>
      <c r="D648" s="36">
        <v>23.3995</v>
      </c>
      <c r="E648" s="36">
        <v>22.435500000000001</v>
      </c>
      <c r="F648" s="36">
        <v>4.2967599999999999</v>
      </c>
      <c r="G648" s="36">
        <v>0.96399999999999997</v>
      </c>
      <c r="H648" s="36">
        <v>6576.32</v>
      </c>
      <c r="I648" s="36">
        <v>153882529.6415</v>
      </c>
    </row>
    <row r="649" spans="1:9" x14ac:dyDescent="0.25">
      <c r="A649" s="37">
        <v>43357</v>
      </c>
      <c r="B649" s="36" t="s">
        <v>40</v>
      </c>
      <c r="C649" s="36" t="s">
        <v>41</v>
      </c>
      <c r="D649" s="36">
        <v>22.435500000000001</v>
      </c>
      <c r="E649" s="36">
        <v>22.8947</v>
      </c>
      <c r="F649" s="36">
        <v>-2.0057</v>
      </c>
      <c r="G649" s="36">
        <v>-0.4592</v>
      </c>
      <c r="H649" s="36">
        <v>6576.32</v>
      </c>
      <c r="I649" s="36">
        <v>147542960.0535</v>
      </c>
    </row>
    <row r="650" spans="1:9" x14ac:dyDescent="0.25">
      <c r="A650" s="37">
        <v>43356</v>
      </c>
      <c r="B650" s="36" t="s">
        <v>40</v>
      </c>
      <c r="C650" s="36" t="s">
        <v>41</v>
      </c>
      <c r="D650" s="36">
        <v>22.8947</v>
      </c>
      <c r="E650" s="36">
        <v>23.616199999999999</v>
      </c>
      <c r="F650" s="36">
        <v>-3.05511</v>
      </c>
      <c r="G650" s="36">
        <v>-0.72150000000000003</v>
      </c>
      <c r="H650" s="36">
        <v>6576.32</v>
      </c>
      <c r="I650" s="36">
        <v>150562804.81990001</v>
      </c>
    </row>
    <row r="651" spans="1:9" x14ac:dyDescent="0.25">
      <c r="A651" s="37">
        <v>43355</v>
      </c>
      <c r="B651" s="36" t="s">
        <v>40</v>
      </c>
      <c r="C651" s="36" t="s">
        <v>41</v>
      </c>
      <c r="D651" s="36">
        <v>23.616199999999999</v>
      </c>
      <c r="E651" s="36">
        <v>23.818200000000001</v>
      </c>
      <c r="F651" s="36">
        <v>-0.84809000000000001</v>
      </c>
      <c r="G651" s="36">
        <v>-0.20200000000000001</v>
      </c>
      <c r="H651" s="36">
        <v>6576.32</v>
      </c>
      <c r="I651" s="36">
        <v>155307617.5354</v>
      </c>
    </row>
    <row r="652" spans="1:9" x14ac:dyDescent="0.25">
      <c r="A652" s="37">
        <v>43354</v>
      </c>
      <c r="B652" s="36" t="s">
        <v>40</v>
      </c>
      <c r="C652" s="36" t="s">
        <v>41</v>
      </c>
      <c r="D652" s="36">
        <v>23.818200000000001</v>
      </c>
      <c r="E652" s="36">
        <v>24.6982</v>
      </c>
      <c r="F652" s="36">
        <v>-3.5630099999999998</v>
      </c>
      <c r="G652" s="36">
        <v>-0.88</v>
      </c>
      <c r="H652" s="36">
        <v>6576.32</v>
      </c>
      <c r="I652" s="36">
        <v>156636033.56940001</v>
      </c>
    </row>
    <row r="653" spans="1:9" x14ac:dyDescent="0.25">
      <c r="A653" s="37">
        <v>43353</v>
      </c>
      <c r="B653" s="36" t="s">
        <v>40</v>
      </c>
      <c r="C653" s="36" t="s">
        <v>41</v>
      </c>
      <c r="D653" s="36">
        <v>24.6982</v>
      </c>
      <c r="E653" s="36">
        <v>25.613</v>
      </c>
      <c r="F653" s="36">
        <v>-3.5716199999999998</v>
      </c>
      <c r="G653" s="36">
        <v>-0.91479999999999995</v>
      </c>
      <c r="H653" s="36">
        <v>6176.32</v>
      </c>
      <c r="I653" s="36">
        <v>152543912.52939999</v>
      </c>
    </row>
    <row r="654" spans="1:9" x14ac:dyDescent="0.25">
      <c r="A654" s="37">
        <v>43350</v>
      </c>
      <c r="B654" s="36" t="s">
        <v>40</v>
      </c>
      <c r="C654" s="36" t="s">
        <v>41</v>
      </c>
      <c r="D654" s="36">
        <v>25.613</v>
      </c>
      <c r="E654" s="36">
        <v>25.2879</v>
      </c>
      <c r="F654" s="36">
        <v>1.2856000000000001</v>
      </c>
      <c r="G654" s="36">
        <v>0.3251</v>
      </c>
      <c r="H654" s="36">
        <v>6176.32</v>
      </c>
      <c r="I654" s="36">
        <v>158194007.32100001</v>
      </c>
    </row>
    <row r="655" spans="1:9" x14ac:dyDescent="0.25">
      <c r="A655" s="37">
        <v>43349</v>
      </c>
      <c r="B655" s="36" t="s">
        <v>40</v>
      </c>
      <c r="C655" s="36" t="s">
        <v>41</v>
      </c>
      <c r="D655" s="36">
        <v>25.2879</v>
      </c>
      <c r="E655" s="36">
        <v>24.401399999999999</v>
      </c>
      <c r="F655" s="36">
        <v>3.6329899999999999</v>
      </c>
      <c r="G655" s="36">
        <v>0.88649999999999995</v>
      </c>
      <c r="H655" s="36">
        <v>6176.32</v>
      </c>
      <c r="I655" s="36">
        <v>156186086.66429999</v>
      </c>
    </row>
    <row r="656" spans="1:9" x14ac:dyDescent="0.25">
      <c r="A656" s="37">
        <v>43348</v>
      </c>
      <c r="B656" s="36" t="s">
        <v>40</v>
      </c>
      <c r="C656" s="36" t="s">
        <v>41</v>
      </c>
      <c r="D656" s="36">
        <v>24.401399999999999</v>
      </c>
      <c r="E656" s="36">
        <v>23.868099999999998</v>
      </c>
      <c r="F656" s="36">
        <v>2.2343600000000001</v>
      </c>
      <c r="G656" s="36">
        <v>0.5333</v>
      </c>
      <c r="H656" s="36">
        <v>6176.32</v>
      </c>
      <c r="I656" s="36">
        <v>150710781.64379999</v>
      </c>
    </row>
    <row r="657" spans="1:9" x14ac:dyDescent="0.25">
      <c r="A657" s="37">
        <v>43347</v>
      </c>
      <c r="B657" s="36" t="s">
        <v>40</v>
      </c>
      <c r="C657" s="36" t="s">
        <v>41</v>
      </c>
      <c r="D657" s="36">
        <v>23.868099999999998</v>
      </c>
      <c r="E657" s="36">
        <v>23.6449</v>
      </c>
      <c r="F657" s="36">
        <v>0.94396999999999998</v>
      </c>
      <c r="G657" s="36">
        <v>0.22320000000000001</v>
      </c>
      <c r="H657" s="36">
        <v>6176.32</v>
      </c>
      <c r="I657" s="36">
        <v>147416951.7877</v>
      </c>
    </row>
    <row r="658" spans="1:9" x14ac:dyDescent="0.25">
      <c r="A658" s="37">
        <v>43343</v>
      </c>
      <c r="B658" s="36" t="s">
        <v>40</v>
      </c>
      <c r="C658" s="36" t="s">
        <v>41</v>
      </c>
      <c r="D658" s="36">
        <v>23.6449</v>
      </c>
      <c r="E658" s="36">
        <v>24.4633</v>
      </c>
      <c r="F658" s="36">
        <v>-3.3454199999999998</v>
      </c>
      <c r="G658" s="36">
        <v>-0.81840000000000002</v>
      </c>
      <c r="H658" s="36">
        <v>6176.32</v>
      </c>
      <c r="I658" s="36">
        <v>146038397.83329999</v>
      </c>
    </row>
    <row r="659" spans="1:9" x14ac:dyDescent="0.25">
      <c r="A659" s="37">
        <v>43342</v>
      </c>
      <c r="B659" s="36" t="s">
        <v>40</v>
      </c>
      <c r="C659" s="36" t="s">
        <v>41</v>
      </c>
      <c r="D659" s="36">
        <v>24.4633</v>
      </c>
      <c r="E659" s="36">
        <v>23.553799999999999</v>
      </c>
      <c r="F659" s="36">
        <v>3.86137</v>
      </c>
      <c r="G659" s="36">
        <v>0.90949999999999998</v>
      </c>
      <c r="H659" s="36">
        <v>6176.32</v>
      </c>
      <c r="I659" s="36">
        <v>151093095.6661</v>
      </c>
    </row>
    <row r="660" spans="1:9" x14ac:dyDescent="0.25">
      <c r="A660" s="37">
        <v>43341</v>
      </c>
      <c r="B660" s="36" t="s">
        <v>40</v>
      </c>
      <c r="C660" s="36" t="s">
        <v>41</v>
      </c>
      <c r="D660" s="36">
        <v>23.553799999999999</v>
      </c>
      <c r="E660" s="36">
        <v>23.757999999999999</v>
      </c>
      <c r="F660" s="36">
        <v>-0.85950000000000004</v>
      </c>
      <c r="G660" s="36">
        <v>-0.20419999999999999</v>
      </c>
      <c r="H660" s="36">
        <v>6176.32</v>
      </c>
      <c r="I660" s="36">
        <v>145475735.35460001</v>
      </c>
    </row>
    <row r="661" spans="1:9" x14ac:dyDescent="0.25">
      <c r="A661" s="37">
        <v>43340</v>
      </c>
      <c r="B661" s="36" t="s">
        <v>40</v>
      </c>
      <c r="C661" s="36" t="s">
        <v>41</v>
      </c>
      <c r="D661" s="36">
        <v>23.757999999999999</v>
      </c>
      <c r="E661" s="36">
        <v>23.806000000000001</v>
      </c>
      <c r="F661" s="36">
        <v>-0.20163</v>
      </c>
      <c r="G661" s="36">
        <v>-4.8000000000000001E-2</v>
      </c>
      <c r="H661" s="36">
        <v>5576.32</v>
      </c>
      <c r="I661" s="36">
        <v>132482139.286</v>
      </c>
    </row>
    <row r="662" spans="1:9" x14ac:dyDescent="0.25">
      <c r="A662" s="37">
        <v>43339</v>
      </c>
      <c r="B662" s="36" t="s">
        <v>40</v>
      </c>
      <c r="C662" s="36" t="s">
        <v>41</v>
      </c>
      <c r="D662" s="36">
        <v>23.806000000000001</v>
      </c>
      <c r="E662" s="36">
        <v>23.7926</v>
      </c>
      <c r="F662" s="36">
        <v>5.6320000000000002E-2</v>
      </c>
      <c r="G662" s="36">
        <v>1.34E-2</v>
      </c>
      <c r="H662" s="36">
        <v>5576.32</v>
      </c>
      <c r="I662" s="36">
        <v>132749802.502</v>
      </c>
    </row>
    <row r="663" spans="1:9" x14ac:dyDescent="0.25">
      <c r="A663" s="37">
        <v>43336</v>
      </c>
      <c r="B663" s="36" t="s">
        <v>40</v>
      </c>
      <c r="C663" s="36" t="s">
        <v>41</v>
      </c>
      <c r="D663" s="36">
        <v>23.7926</v>
      </c>
      <c r="E663" s="36">
        <v>23.942799999999998</v>
      </c>
      <c r="F663" s="36">
        <v>-0.62733000000000005</v>
      </c>
      <c r="G663" s="36">
        <v>-0.1502</v>
      </c>
      <c r="H663" s="36">
        <v>5576.32</v>
      </c>
      <c r="I663" s="36">
        <v>132675079.85420001</v>
      </c>
    </row>
    <row r="664" spans="1:9" x14ac:dyDescent="0.25">
      <c r="A664" s="37">
        <v>43335</v>
      </c>
      <c r="B664" s="36" t="s">
        <v>40</v>
      </c>
      <c r="C664" s="36" t="s">
        <v>41</v>
      </c>
      <c r="D664" s="36">
        <v>23.942799999999998</v>
      </c>
      <c r="E664" s="36">
        <v>23.854099999999999</v>
      </c>
      <c r="F664" s="36">
        <v>0.37184</v>
      </c>
      <c r="G664" s="36">
        <v>8.8700000000000001E-2</v>
      </c>
      <c r="H664" s="36">
        <v>5576.32</v>
      </c>
      <c r="I664" s="36">
        <v>133512642.66760001</v>
      </c>
    </row>
    <row r="665" spans="1:9" x14ac:dyDescent="0.25">
      <c r="A665" s="37">
        <v>43334</v>
      </c>
      <c r="B665" s="36" t="s">
        <v>40</v>
      </c>
      <c r="C665" s="36" t="s">
        <v>41</v>
      </c>
      <c r="D665" s="36">
        <v>23.854099999999999</v>
      </c>
      <c r="E665" s="36">
        <v>24.611499999999999</v>
      </c>
      <c r="F665" s="36">
        <v>-3.07742</v>
      </c>
      <c r="G665" s="36">
        <v>-0.75739999999999996</v>
      </c>
      <c r="H665" s="36">
        <v>5526.32</v>
      </c>
      <c r="I665" s="36">
        <v>131825318.3497</v>
      </c>
    </row>
    <row r="666" spans="1:9" x14ac:dyDescent="0.25">
      <c r="A666" s="37">
        <v>43333</v>
      </c>
      <c r="B666" s="36" t="s">
        <v>40</v>
      </c>
      <c r="C666" s="36" t="s">
        <v>41</v>
      </c>
      <c r="D666" s="36">
        <v>24.611499999999999</v>
      </c>
      <c r="E666" s="36">
        <v>23.874400000000001</v>
      </c>
      <c r="F666" s="36">
        <v>3.0874100000000002</v>
      </c>
      <c r="G666" s="36">
        <v>0.73709999999999998</v>
      </c>
      <c r="H666" s="36">
        <v>5526.32</v>
      </c>
      <c r="I666" s="36">
        <v>136010950.84549999</v>
      </c>
    </row>
    <row r="667" spans="1:9" x14ac:dyDescent="0.25">
      <c r="A667" s="37">
        <v>43332</v>
      </c>
      <c r="B667" s="36" t="s">
        <v>40</v>
      </c>
      <c r="C667" s="36" t="s">
        <v>41</v>
      </c>
      <c r="D667" s="36">
        <v>23.874400000000001</v>
      </c>
      <c r="E667" s="36">
        <v>24.148700000000002</v>
      </c>
      <c r="F667" s="36">
        <v>-1.13588</v>
      </c>
      <c r="G667" s="36">
        <v>-0.27429999999999999</v>
      </c>
      <c r="H667" s="36">
        <v>5526.32</v>
      </c>
      <c r="I667" s="36">
        <v>131937502.5848</v>
      </c>
    </row>
    <row r="668" spans="1:9" x14ac:dyDescent="0.25">
      <c r="A668" s="37">
        <v>43329</v>
      </c>
      <c r="B668" s="36" t="s">
        <v>40</v>
      </c>
      <c r="C668" s="36" t="s">
        <v>41</v>
      </c>
      <c r="D668" s="36">
        <v>24.148700000000002</v>
      </c>
      <c r="E668" s="36">
        <v>24.9543</v>
      </c>
      <c r="F668" s="36">
        <v>-3.2282999999999999</v>
      </c>
      <c r="G668" s="36">
        <v>-0.80559999999999998</v>
      </c>
      <c r="H668" s="36">
        <v>5276.32</v>
      </c>
      <c r="I668" s="36">
        <v>127416196.3379</v>
      </c>
    </row>
    <row r="669" spans="1:9" x14ac:dyDescent="0.25">
      <c r="A669" s="37">
        <v>43328</v>
      </c>
      <c r="B669" s="36" t="s">
        <v>40</v>
      </c>
      <c r="C669" s="36" t="s">
        <v>41</v>
      </c>
      <c r="D669" s="36">
        <v>24.9543</v>
      </c>
      <c r="E669" s="36">
        <v>25.9145</v>
      </c>
      <c r="F669" s="36">
        <v>-3.70526</v>
      </c>
      <c r="G669" s="36">
        <v>-0.96020000000000005</v>
      </c>
      <c r="H669" s="36">
        <v>5276.32</v>
      </c>
      <c r="I669" s="36">
        <v>131666797.3131</v>
      </c>
    </row>
    <row r="670" spans="1:9" x14ac:dyDescent="0.25">
      <c r="A670" s="37">
        <v>43327</v>
      </c>
      <c r="B670" s="36" t="s">
        <v>40</v>
      </c>
      <c r="C670" s="36" t="s">
        <v>41</v>
      </c>
      <c r="D670" s="36">
        <v>25.9145</v>
      </c>
      <c r="E670" s="36">
        <v>24.8368</v>
      </c>
      <c r="F670" s="36">
        <v>4.3391299999999999</v>
      </c>
      <c r="G670" s="36">
        <v>1.0777000000000001</v>
      </c>
      <c r="H670" s="36">
        <v>5276.32</v>
      </c>
      <c r="I670" s="36">
        <v>136733116.89649999</v>
      </c>
    </row>
    <row r="671" spans="1:9" x14ac:dyDescent="0.25">
      <c r="A671" s="37">
        <v>43326</v>
      </c>
      <c r="B671" s="36" t="s">
        <v>40</v>
      </c>
      <c r="C671" s="36" t="s">
        <v>41</v>
      </c>
      <c r="D671" s="36">
        <v>24.8368</v>
      </c>
      <c r="E671" s="36">
        <v>26.287299999999998</v>
      </c>
      <c r="F671" s="36">
        <v>-5.5178700000000003</v>
      </c>
      <c r="G671" s="36">
        <v>-1.4504999999999999</v>
      </c>
      <c r="H671" s="36">
        <v>5276.32</v>
      </c>
      <c r="I671" s="36">
        <v>131046830.06559999</v>
      </c>
    </row>
    <row r="672" spans="1:9" x14ac:dyDescent="0.25">
      <c r="A672" s="37">
        <v>43325</v>
      </c>
      <c r="B672" s="36" t="s">
        <v>40</v>
      </c>
      <c r="C672" s="36" t="s">
        <v>41</v>
      </c>
      <c r="D672" s="36">
        <v>26.287299999999998</v>
      </c>
      <c r="E672" s="36">
        <v>24.892399999999999</v>
      </c>
      <c r="F672" s="36">
        <v>5.60372</v>
      </c>
      <c r="G672" s="36">
        <v>1.3949</v>
      </c>
      <c r="H672" s="36">
        <v>5276.32</v>
      </c>
      <c r="I672" s="36">
        <v>138700127.8741</v>
      </c>
    </row>
    <row r="673" spans="1:9" x14ac:dyDescent="0.25">
      <c r="A673" s="37">
        <v>43322</v>
      </c>
      <c r="B673" s="36" t="s">
        <v>40</v>
      </c>
      <c r="C673" s="36" t="s">
        <v>41</v>
      </c>
      <c r="D673" s="36">
        <v>24.892399999999999</v>
      </c>
      <c r="E673" s="36">
        <v>23.525300000000001</v>
      </c>
      <c r="F673" s="36">
        <v>5.8111899999999999</v>
      </c>
      <c r="G673" s="36">
        <v>1.3671</v>
      </c>
      <c r="H673" s="36">
        <v>5276.32</v>
      </c>
      <c r="I673" s="36">
        <v>131340193.29080001</v>
      </c>
    </row>
    <row r="674" spans="1:9" x14ac:dyDescent="0.25">
      <c r="A674" s="37">
        <v>43321</v>
      </c>
      <c r="B674" s="36" t="s">
        <v>40</v>
      </c>
      <c r="C674" s="36" t="s">
        <v>41</v>
      </c>
      <c r="D674" s="36">
        <v>23.525300000000001</v>
      </c>
      <c r="E674" s="36">
        <v>23.297000000000001</v>
      </c>
      <c r="F674" s="36">
        <v>0.97994999999999999</v>
      </c>
      <c r="G674" s="36">
        <v>0.2283</v>
      </c>
      <c r="H674" s="36">
        <v>5276.32</v>
      </c>
      <c r="I674" s="36">
        <v>124126940.32009999</v>
      </c>
    </row>
    <row r="675" spans="1:9" x14ac:dyDescent="0.25">
      <c r="A675" s="37">
        <v>43320</v>
      </c>
      <c r="B675" s="36" t="s">
        <v>40</v>
      </c>
      <c r="C675" s="36" t="s">
        <v>41</v>
      </c>
      <c r="D675" s="36">
        <v>23.297000000000001</v>
      </c>
      <c r="E675" s="36">
        <v>23.450900000000001</v>
      </c>
      <c r="F675" s="36">
        <v>-0.65625999999999995</v>
      </c>
      <c r="G675" s="36">
        <v>-0.15390000000000001</v>
      </c>
      <c r="H675" s="36">
        <v>5276.32</v>
      </c>
      <c r="I675" s="36">
        <v>122922357.149</v>
      </c>
    </row>
    <row r="676" spans="1:9" x14ac:dyDescent="0.25">
      <c r="A676" s="37">
        <v>43319</v>
      </c>
      <c r="B676" s="36" t="s">
        <v>40</v>
      </c>
      <c r="C676" s="36" t="s">
        <v>41</v>
      </c>
      <c r="D676" s="36">
        <v>23.450900000000001</v>
      </c>
      <c r="E676" s="36">
        <v>24.020499999999998</v>
      </c>
      <c r="F676" s="36">
        <v>-2.3713099999999998</v>
      </c>
      <c r="G676" s="36">
        <v>-0.5696</v>
      </c>
      <c r="H676" s="36">
        <v>5276.32</v>
      </c>
      <c r="I676" s="36">
        <v>123734382.3353</v>
      </c>
    </row>
    <row r="677" spans="1:9" x14ac:dyDescent="0.25">
      <c r="A677" s="37">
        <v>43318</v>
      </c>
      <c r="B677" s="36" t="s">
        <v>40</v>
      </c>
      <c r="C677" s="36" t="s">
        <v>41</v>
      </c>
      <c r="D677" s="36">
        <v>24.020499999999998</v>
      </c>
      <c r="E677" s="36">
        <v>24.827200000000001</v>
      </c>
      <c r="F677" s="36">
        <v>-3.24926</v>
      </c>
      <c r="G677" s="36">
        <v>-0.80669999999999997</v>
      </c>
      <c r="H677" s="36">
        <v>5476.32</v>
      </c>
      <c r="I677" s="36">
        <v>131543872.4985</v>
      </c>
    </row>
    <row r="678" spans="1:9" x14ac:dyDescent="0.25">
      <c r="A678" s="37">
        <v>43315</v>
      </c>
      <c r="B678" s="36" t="s">
        <v>40</v>
      </c>
      <c r="C678" s="36" t="s">
        <v>41</v>
      </c>
      <c r="D678" s="36">
        <v>24.827200000000001</v>
      </c>
      <c r="E678" s="36">
        <v>25.340299999999999</v>
      </c>
      <c r="F678" s="36">
        <v>-2.0248400000000002</v>
      </c>
      <c r="G678" s="36">
        <v>-0.5131</v>
      </c>
      <c r="H678" s="36">
        <v>5476.32</v>
      </c>
      <c r="I678" s="36">
        <v>135961617.4224</v>
      </c>
    </row>
    <row r="679" spans="1:9" x14ac:dyDescent="0.25">
      <c r="A679" s="37">
        <v>43314</v>
      </c>
      <c r="B679" s="36" t="s">
        <v>40</v>
      </c>
      <c r="C679" s="36" t="s">
        <v>41</v>
      </c>
      <c r="D679" s="36">
        <v>25.340299999999999</v>
      </c>
      <c r="E679" s="36">
        <v>25.8018</v>
      </c>
      <c r="F679" s="36">
        <v>-1.7886299999999999</v>
      </c>
      <c r="G679" s="36">
        <v>-0.46150000000000002</v>
      </c>
      <c r="H679" s="36">
        <v>5126.32</v>
      </c>
      <c r="I679" s="36">
        <v>129902410.6751</v>
      </c>
    </row>
    <row r="680" spans="1:9" x14ac:dyDescent="0.25">
      <c r="A680" s="37">
        <v>43313</v>
      </c>
      <c r="B680" s="36" t="s">
        <v>40</v>
      </c>
      <c r="C680" s="36" t="s">
        <v>41</v>
      </c>
      <c r="D680" s="36">
        <v>25.8018</v>
      </c>
      <c r="E680" s="36">
        <v>25.519100000000002</v>
      </c>
      <c r="F680" s="36">
        <v>1.1077999999999999</v>
      </c>
      <c r="G680" s="36">
        <v>0.28270000000000001</v>
      </c>
      <c r="H680" s="36">
        <v>5026.32</v>
      </c>
      <c r="I680" s="36">
        <v>129688025.97059999</v>
      </c>
    </row>
    <row r="681" spans="1:9" x14ac:dyDescent="0.25">
      <c r="A681" s="37">
        <v>43312</v>
      </c>
      <c r="B681" s="36" t="s">
        <v>40</v>
      </c>
      <c r="C681" s="36" t="s">
        <v>41</v>
      </c>
      <c r="D681" s="36">
        <v>25.519100000000002</v>
      </c>
      <c r="E681" s="36">
        <v>26.808599999999998</v>
      </c>
      <c r="F681" s="36">
        <v>-4.8100199999999997</v>
      </c>
      <c r="G681" s="36">
        <v>-1.2895000000000001</v>
      </c>
      <c r="H681" s="36">
        <v>5126.32</v>
      </c>
      <c r="I681" s="36">
        <v>130818996.1547</v>
      </c>
    </row>
    <row r="682" spans="1:9" x14ac:dyDescent="0.25">
      <c r="A682" s="37">
        <v>43311</v>
      </c>
      <c r="B682" s="36" t="s">
        <v>40</v>
      </c>
      <c r="C682" s="36" t="s">
        <v>41</v>
      </c>
      <c r="D682" s="36">
        <v>26.808599999999998</v>
      </c>
      <c r="E682" s="36">
        <v>25.8902</v>
      </c>
      <c r="F682" s="36">
        <v>3.5472899999999998</v>
      </c>
      <c r="G682" s="36">
        <v>0.91839999999999999</v>
      </c>
      <c r="H682" s="36">
        <v>5126.32</v>
      </c>
      <c r="I682" s="36">
        <v>137429381.9262</v>
      </c>
    </row>
    <row r="683" spans="1:9" x14ac:dyDescent="0.25">
      <c r="A683" s="37">
        <v>43308</v>
      </c>
      <c r="B683" s="36" t="s">
        <v>40</v>
      </c>
      <c r="C683" s="36" t="s">
        <v>41</v>
      </c>
      <c r="D683" s="36">
        <v>25.8902</v>
      </c>
      <c r="E683" s="36">
        <v>25.157699999999998</v>
      </c>
      <c r="F683" s="36">
        <v>2.9116300000000002</v>
      </c>
      <c r="G683" s="36">
        <v>0.73250000000000004</v>
      </c>
      <c r="H683" s="36">
        <v>4626.32</v>
      </c>
      <c r="I683" s="36">
        <v>119776272.3934</v>
      </c>
    </row>
    <row r="684" spans="1:9" x14ac:dyDescent="0.25">
      <c r="A684" s="37">
        <v>43307</v>
      </c>
      <c r="B684" s="36" t="s">
        <v>40</v>
      </c>
      <c r="C684" s="36" t="s">
        <v>41</v>
      </c>
      <c r="D684" s="36">
        <v>25.157699999999998</v>
      </c>
      <c r="E684" s="36">
        <v>25.1022</v>
      </c>
      <c r="F684" s="36">
        <v>0.22109999999999999</v>
      </c>
      <c r="G684" s="36">
        <v>5.5500000000000001E-2</v>
      </c>
      <c r="H684" s="36">
        <v>4626.32</v>
      </c>
      <c r="I684" s="36">
        <v>116387495.1909</v>
      </c>
    </row>
    <row r="685" spans="1:9" x14ac:dyDescent="0.25">
      <c r="A685" s="37">
        <v>43306</v>
      </c>
      <c r="B685" s="36" t="s">
        <v>40</v>
      </c>
      <c r="C685" s="36" t="s">
        <v>41</v>
      </c>
      <c r="D685" s="36">
        <v>25.1022</v>
      </c>
      <c r="E685" s="36">
        <v>25.495799999999999</v>
      </c>
      <c r="F685" s="36">
        <v>-1.5437799999999999</v>
      </c>
      <c r="G685" s="36">
        <v>-0.39360000000000001</v>
      </c>
      <c r="H685" s="36">
        <v>4626.32</v>
      </c>
      <c r="I685" s="36">
        <v>116130734.59739999</v>
      </c>
    </row>
    <row r="686" spans="1:9" x14ac:dyDescent="0.25">
      <c r="A686" s="37">
        <v>43305</v>
      </c>
      <c r="B686" s="36" t="s">
        <v>40</v>
      </c>
      <c r="C686" s="36" t="s">
        <v>41</v>
      </c>
      <c r="D686" s="36">
        <v>25.495799999999999</v>
      </c>
      <c r="E686" s="36">
        <v>25.5106</v>
      </c>
      <c r="F686" s="36">
        <v>-5.8020000000000002E-2</v>
      </c>
      <c r="G686" s="36">
        <v>-1.4800000000000001E-2</v>
      </c>
      <c r="H686" s="36">
        <v>4626.32</v>
      </c>
      <c r="I686" s="36">
        <v>117951652.9686</v>
      </c>
    </row>
    <row r="687" spans="1:9" x14ac:dyDescent="0.25">
      <c r="A687" s="37">
        <v>43304</v>
      </c>
      <c r="B687" s="36" t="s">
        <v>40</v>
      </c>
      <c r="C687" s="36" t="s">
        <v>41</v>
      </c>
      <c r="D687" s="36">
        <v>25.5106</v>
      </c>
      <c r="E687" s="36">
        <v>25.86</v>
      </c>
      <c r="F687" s="36">
        <v>-1.3511200000000001</v>
      </c>
      <c r="G687" s="36">
        <v>-0.34939999999999999</v>
      </c>
      <c r="H687" s="36">
        <v>4626.32</v>
      </c>
      <c r="I687" s="36">
        <v>118020122.4602</v>
      </c>
    </row>
    <row r="688" spans="1:9" x14ac:dyDescent="0.25">
      <c r="A688" s="37">
        <v>43301</v>
      </c>
      <c r="B688" s="36" t="s">
        <v>40</v>
      </c>
      <c r="C688" s="36" t="s">
        <v>41</v>
      </c>
      <c r="D688" s="36">
        <v>25.86</v>
      </c>
      <c r="E688" s="36">
        <v>25.672899999999998</v>
      </c>
      <c r="F688" s="36">
        <v>0.72877999999999998</v>
      </c>
      <c r="G688" s="36">
        <v>0.18709999999999999</v>
      </c>
      <c r="H688" s="36">
        <v>4601.32</v>
      </c>
      <c r="I688" s="36">
        <v>118990057.62</v>
      </c>
    </row>
    <row r="689" spans="1:9" x14ac:dyDescent="0.25">
      <c r="A689" s="37">
        <v>43300</v>
      </c>
      <c r="B689" s="36" t="s">
        <v>40</v>
      </c>
      <c r="C689" s="36" t="s">
        <v>41</v>
      </c>
      <c r="D689" s="36">
        <v>25.672899999999998</v>
      </c>
      <c r="E689" s="36">
        <v>25.228899999999999</v>
      </c>
      <c r="F689" s="36">
        <v>1.75989</v>
      </c>
      <c r="G689" s="36">
        <v>0.44400000000000001</v>
      </c>
      <c r="H689" s="36">
        <v>4601.32</v>
      </c>
      <c r="I689" s="36">
        <v>118129151.2093</v>
      </c>
    </row>
    <row r="690" spans="1:9" x14ac:dyDescent="0.25">
      <c r="A690" s="37">
        <v>43299</v>
      </c>
      <c r="B690" s="36" t="s">
        <v>40</v>
      </c>
      <c r="C690" s="36" t="s">
        <v>41</v>
      </c>
      <c r="D690" s="36">
        <v>25.228899999999999</v>
      </c>
      <c r="E690" s="36">
        <v>25.319400000000002</v>
      </c>
      <c r="F690" s="36">
        <v>-0.35743000000000003</v>
      </c>
      <c r="G690" s="36">
        <v>-9.0499999999999997E-2</v>
      </c>
      <c r="H690" s="36">
        <v>4601.32</v>
      </c>
      <c r="I690" s="36">
        <v>116086166.4613</v>
      </c>
    </row>
    <row r="691" spans="1:9" x14ac:dyDescent="0.25">
      <c r="A691" s="37">
        <v>43298</v>
      </c>
      <c r="B691" s="36" t="s">
        <v>40</v>
      </c>
      <c r="C691" s="36" t="s">
        <v>41</v>
      </c>
      <c r="D691" s="36">
        <v>25.319400000000002</v>
      </c>
      <c r="E691" s="36">
        <v>25.919499999999999</v>
      </c>
      <c r="F691" s="36">
        <v>-2.3152499999999998</v>
      </c>
      <c r="G691" s="36">
        <v>-0.60009999999999997</v>
      </c>
      <c r="H691" s="36">
        <v>4301.32</v>
      </c>
      <c r="I691" s="36">
        <v>108906765.6498</v>
      </c>
    </row>
    <row r="692" spans="1:9" x14ac:dyDescent="0.25">
      <c r="A692" s="37">
        <v>43297</v>
      </c>
      <c r="B692" s="36" t="s">
        <v>40</v>
      </c>
      <c r="C692" s="36" t="s">
        <v>41</v>
      </c>
      <c r="D692" s="36">
        <v>25.919499999999999</v>
      </c>
      <c r="E692" s="36">
        <v>25.837399999999999</v>
      </c>
      <c r="F692" s="36">
        <v>0.31775999999999999</v>
      </c>
      <c r="G692" s="36">
        <v>8.2100000000000006E-2</v>
      </c>
      <c r="H692" s="36">
        <v>4301.32</v>
      </c>
      <c r="I692" s="36">
        <v>111487985.9815</v>
      </c>
    </row>
    <row r="693" spans="1:9" x14ac:dyDescent="0.25">
      <c r="A693" s="37">
        <v>43294</v>
      </c>
      <c r="B693" s="36" t="s">
        <v>40</v>
      </c>
      <c r="C693" s="36" t="s">
        <v>41</v>
      </c>
      <c r="D693" s="36">
        <v>25.837399999999999</v>
      </c>
      <c r="E693" s="36">
        <v>26.327200000000001</v>
      </c>
      <c r="F693" s="36">
        <v>-1.86043</v>
      </c>
      <c r="G693" s="36">
        <v>-0.48980000000000001</v>
      </c>
      <c r="H693" s="36">
        <v>4301.32</v>
      </c>
      <c r="I693" s="36">
        <v>111134847.8558</v>
      </c>
    </row>
    <row r="694" spans="1:9" x14ac:dyDescent="0.25">
      <c r="A694" s="37">
        <v>43293</v>
      </c>
      <c r="B694" s="36" t="s">
        <v>40</v>
      </c>
      <c r="C694" s="36" t="s">
        <v>41</v>
      </c>
      <c r="D694" s="36">
        <v>26.327200000000001</v>
      </c>
      <c r="E694" s="36">
        <v>27.2422</v>
      </c>
      <c r="F694" s="36">
        <v>-3.3587600000000002</v>
      </c>
      <c r="G694" s="36">
        <v>-0.91500000000000004</v>
      </c>
      <c r="H694" s="36">
        <v>4101.32</v>
      </c>
      <c r="I694" s="36">
        <v>107976192.9224</v>
      </c>
    </row>
    <row r="695" spans="1:9" x14ac:dyDescent="0.25">
      <c r="A695" s="37">
        <v>43292</v>
      </c>
      <c r="B695" s="36" t="s">
        <v>40</v>
      </c>
      <c r="C695" s="36" t="s">
        <v>41</v>
      </c>
      <c r="D695" s="36">
        <v>27.2422</v>
      </c>
      <c r="E695" s="36">
        <v>26.2605</v>
      </c>
      <c r="F695" s="36">
        <v>3.7383099999999998</v>
      </c>
      <c r="G695" s="36">
        <v>0.98170000000000002</v>
      </c>
      <c r="H695" s="36">
        <v>4101.32</v>
      </c>
      <c r="I695" s="36">
        <v>111728897.9774</v>
      </c>
    </row>
    <row r="696" spans="1:9" x14ac:dyDescent="0.25">
      <c r="A696" s="37">
        <v>43291</v>
      </c>
      <c r="B696" s="36" t="s">
        <v>40</v>
      </c>
      <c r="C696" s="36" t="s">
        <v>41</v>
      </c>
      <c r="D696" s="36">
        <v>26.2605</v>
      </c>
      <c r="E696" s="36">
        <v>26.7209</v>
      </c>
      <c r="F696" s="36">
        <v>-1.7230000000000001</v>
      </c>
      <c r="G696" s="36">
        <v>-0.46039999999999998</v>
      </c>
      <c r="H696" s="36">
        <v>4101.32</v>
      </c>
      <c r="I696" s="36">
        <v>107702635.0785</v>
      </c>
    </row>
    <row r="697" spans="1:9" x14ac:dyDescent="0.25">
      <c r="A697" s="37">
        <v>43290</v>
      </c>
      <c r="B697" s="36" t="s">
        <v>40</v>
      </c>
      <c r="C697" s="36" t="s">
        <v>41</v>
      </c>
      <c r="D697" s="36">
        <v>26.7209</v>
      </c>
      <c r="E697" s="36">
        <v>28.328600000000002</v>
      </c>
      <c r="F697" s="36">
        <v>-5.6751800000000001</v>
      </c>
      <c r="G697" s="36">
        <v>-1.6076999999999999</v>
      </c>
      <c r="H697" s="36">
        <v>3751.32</v>
      </c>
      <c r="I697" s="36">
        <v>100238566.4253</v>
      </c>
    </row>
    <row r="698" spans="1:9" x14ac:dyDescent="0.25">
      <c r="A698" s="37">
        <v>43287</v>
      </c>
      <c r="B698" s="36" t="s">
        <v>40</v>
      </c>
      <c r="C698" s="36" t="s">
        <v>41</v>
      </c>
      <c r="D698" s="36">
        <v>28.328600000000002</v>
      </c>
      <c r="E698" s="36">
        <v>29.6356</v>
      </c>
      <c r="F698" s="36">
        <v>-4.4102399999999999</v>
      </c>
      <c r="G698" s="36">
        <v>-1.3069999999999999</v>
      </c>
      <c r="H698" s="36">
        <v>3751.32</v>
      </c>
      <c r="I698" s="36">
        <v>106269558.76620001</v>
      </c>
    </row>
    <row r="699" spans="1:9" x14ac:dyDescent="0.25">
      <c r="A699" s="37">
        <v>43286</v>
      </c>
      <c r="B699" s="36" t="s">
        <v>40</v>
      </c>
      <c r="C699" s="36" t="s">
        <v>41</v>
      </c>
      <c r="D699" s="36">
        <v>29.6356</v>
      </c>
      <c r="E699" s="36">
        <v>31.0778</v>
      </c>
      <c r="F699" s="36">
        <v>-4.6406099999999997</v>
      </c>
      <c r="G699" s="36">
        <v>-1.4421999999999999</v>
      </c>
      <c r="H699" s="36">
        <v>3751.32</v>
      </c>
      <c r="I699" s="36">
        <v>111172530.0852</v>
      </c>
    </row>
    <row r="700" spans="1:9" x14ac:dyDescent="0.25">
      <c r="A700" s="37">
        <v>43284</v>
      </c>
      <c r="B700" s="36" t="s">
        <v>40</v>
      </c>
      <c r="C700" s="36" t="s">
        <v>41</v>
      </c>
      <c r="D700" s="36">
        <v>31.0778</v>
      </c>
      <c r="E700" s="36">
        <v>30.375900000000001</v>
      </c>
      <c r="F700" s="36">
        <v>2.3107099999999998</v>
      </c>
      <c r="G700" s="36">
        <v>0.70189999999999997</v>
      </c>
      <c r="H700" s="36">
        <v>3751.32</v>
      </c>
      <c r="I700" s="36">
        <v>116582679.46259999</v>
      </c>
    </row>
    <row r="701" spans="1:9" x14ac:dyDescent="0.25">
      <c r="A701" s="37">
        <v>43283</v>
      </c>
      <c r="B701" s="36" t="s">
        <v>40</v>
      </c>
      <c r="C701" s="36" t="s">
        <v>41</v>
      </c>
      <c r="D701" s="36">
        <v>30.375900000000001</v>
      </c>
      <c r="E701" s="36">
        <v>30.415600000000001</v>
      </c>
      <c r="F701" s="36">
        <v>-0.13053000000000001</v>
      </c>
      <c r="G701" s="36">
        <v>-3.9699999999999999E-2</v>
      </c>
      <c r="H701" s="36">
        <v>3751.32</v>
      </c>
      <c r="I701" s="36">
        <v>113949630.06029999</v>
      </c>
    </row>
    <row r="702" spans="1:9" x14ac:dyDescent="0.25">
      <c r="A702" s="37">
        <v>43280</v>
      </c>
      <c r="B702" s="36" t="s">
        <v>40</v>
      </c>
      <c r="C702" s="36" t="s">
        <v>41</v>
      </c>
      <c r="D702" s="36">
        <v>30.415600000000001</v>
      </c>
      <c r="E702" s="36">
        <v>31.149100000000001</v>
      </c>
      <c r="F702" s="36">
        <v>-2.3548</v>
      </c>
      <c r="G702" s="36">
        <v>-0.73350000000000004</v>
      </c>
      <c r="H702" s="36">
        <v>3751.32</v>
      </c>
      <c r="I702" s="36">
        <v>114098557.3452</v>
      </c>
    </row>
    <row r="703" spans="1:9" x14ac:dyDescent="0.25">
      <c r="A703" s="37">
        <v>43279</v>
      </c>
      <c r="B703" s="36" t="s">
        <v>40</v>
      </c>
      <c r="C703" s="36" t="s">
        <v>41</v>
      </c>
      <c r="D703" s="36">
        <v>31.149100000000001</v>
      </c>
      <c r="E703" s="36">
        <v>31.8432</v>
      </c>
      <c r="F703" s="36">
        <v>-2.1797399999999998</v>
      </c>
      <c r="G703" s="36">
        <v>-0.69410000000000005</v>
      </c>
      <c r="H703" s="36">
        <v>3751.32</v>
      </c>
      <c r="I703" s="36">
        <v>116850148.3647</v>
      </c>
    </row>
    <row r="704" spans="1:9" x14ac:dyDescent="0.25">
      <c r="A704" s="37">
        <v>43278</v>
      </c>
      <c r="B704" s="36" t="s">
        <v>40</v>
      </c>
      <c r="C704" s="36" t="s">
        <v>41</v>
      </c>
      <c r="D704" s="36">
        <v>31.8432</v>
      </c>
      <c r="E704" s="36">
        <v>30.0151</v>
      </c>
      <c r="F704" s="36">
        <v>6.0906000000000002</v>
      </c>
      <c r="G704" s="36">
        <v>1.8281000000000001</v>
      </c>
      <c r="H704" s="36">
        <v>3751.32</v>
      </c>
      <c r="I704" s="36">
        <v>119453937.49439999</v>
      </c>
    </row>
    <row r="705" spans="1:9" x14ac:dyDescent="0.25">
      <c r="A705" s="37">
        <v>43277</v>
      </c>
      <c r="B705" s="36" t="s">
        <v>40</v>
      </c>
      <c r="C705" s="36" t="s">
        <v>41</v>
      </c>
      <c r="D705" s="36">
        <v>30.0151</v>
      </c>
      <c r="E705" s="36">
        <v>30.7437</v>
      </c>
      <c r="F705" s="36">
        <v>-2.36992</v>
      </c>
      <c r="G705" s="36">
        <v>-0.72860000000000003</v>
      </c>
      <c r="H705" s="36">
        <v>3751.32</v>
      </c>
      <c r="I705" s="36">
        <v>112596154.8867</v>
      </c>
    </row>
    <row r="706" spans="1:9" x14ac:dyDescent="0.25">
      <c r="A706" s="37">
        <v>43276</v>
      </c>
      <c r="B706" s="36" t="s">
        <v>40</v>
      </c>
      <c r="C706" s="36" t="s">
        <v>41</v>
      </c>
      <c r="D706" s="36">
        <v>30.7437</v>
      </c>
      <c r="E706" s="36">
        <v>27.372800000000002</v>
      </c>
      <c r="F706" s="36">
        <v>12.314780000000001</v>
      </c>
      <c r="G706" s="36">
        <v>3.3708999999999998</v>
      </c>
      <c r="H706" s="36">
        <v>3751.32</v>
      </c>
      <c r="I706" s="36">
        <v>115329364.45290001</v>
      </c>
    </row>
    <row r="707" spans="1:9" x14ac:dyDescent="0.25">
      <c r="A707" s="37">
        <v>43273</v>
      </c>
      <c r="B707" s="36" t="s">
        <v>40</v>
      </c>
      <c r="C707" s="36" t="s">
        <v>41</v>
      </c>
      <c r="D707" s="36">
        <v>27.372800000000002</v>
      </c>
      <c r="E707" s="36">
        <v>28.173100000000002</v>
      </c>
      <c r="F707" s="36">
        <v>-2.8406500000000001</v>
      </c>
      <c r="G707" s="36">
        <v>-0.80030000000000001</v>
      </c>
      <c r="H707" s="36">
        <v>4226.32</v>
      </c>
      <c r="I707" s="36">
        <v>115686129.97759999</v>
      </c>
    </row>
    <row r="708" spans="1:9" x14ac:dyDescent="0.25">
      <c r="A708" s="37">
        <v>43272</v>
      </c>
      <c r="B708" s="36" t="s">
        <v>40</v>
      </c>
      <c r="C708" s="36" t="s">
        <v>41</v>
      </c>
      <c r="D708" s="36">
        <v>28.173100000000002</v>
      </c>
      <c r="E708" s="36">
        <v>26.4069</v>
      </c>
      <c r="F708" s="36">
        <v>6.6883999999999997</v>
      </c>
      <c r="G708" s="36">
        <v>1.7662</v>
      </c>
      <c r="H708" s="36">
        <v>4226.32</v>
      </c>
      <c r="I708" s="36">
        <v>119068451.4727</v>
      </c>
    </row>
    <row r="709" spans="1:9" x14ac:dyDescent="0.25">
      <c r="A709" s="37">
        <v>43271</v>
      </c>
      <c r="B709" s="36" t="s">
        <v>40</v>
      </c>
      <c r="C709" s="36" t="s">
        <v>41</v>
      </c>
      <c r="D709" s="36">
        <v>26.4069</v>
      </c>
      <c r="E709" s="36">
        <v>26.976199999999999</v>
      </c>
      <c r="F709" s="36">
        <v>-2.1103800000000001</v>
      </c>
      <c r="G709" s="36">
        <v>-0.56930000000000003</v>
      </c>
      <c r="H709" s="36">
        <v>4126.32</v>
      </c>
      <c r="I709" s="36">
        <v>108963240.3873</v>
      </c>
    </row>
    <row r="710" spans="1:9" x14ac:dyDescent="0.25">
      <c r="A710" s="37">
        <v>43270</v>
      </c>
      <c r="B710" s="36" t="s">
        <v>40</v>
      </c>
      <c r="C710" s="36" t="s">
        <v>41</v>
      </c>
      <c r="D710" s="36">
        <v>26.976199999999999</v>
      </c>
      <c r="E710" s="36">
        <v>25.903600000000001</v>
      </c>
      <c r="F710" s="36">
        <v>4.1407400000000001</v>
      </c>
      <c r="G710" s="36">
        <v>1.0726</v>
      </c>
      <c r="H710" s="36">
        <v>4126.32</v>
      </c>
      <c r="I710" s="36">
        <v>111312352.65539999</v>
      </c>
    </row>
    <row r="711" spans="1:9" x14ac:dyDescent="0.25">
      <c r="A711" s="37">
        <v>43269</v>
      </c>
      <c r="B711" s="36" t="s">
        <v>40</v>
      </c>
      <c r="C711" s="36" t="s">
        <v>41</v>
      </c>
      <c r="D711" s="36">
        <v>25.903600000000001</v>
      </c>
      <c r="E711" s="36">
        <v>25.9754</v>
      </c>
      <c r="F711" s="36">
        <v>-0.27642</v>
      </c>
      <c r="G711" s="36">
        <v>-7.1800000000000003E-2</v>
      </c>
      <c r="H711" s="36">
        <v>4126.32</v>
      </c>
      <c r="I711" s="36">
        <v>106886465.0412</v>
      </c>
    </row>
    <row r="712" spans="1:9" x14ac:dyDescent="0.25">
      <c r="A712" s="37">
        <v>43266</v>
      </c>
      <c r="B712" s="36" t="s">
        <v>40</v>
      </c>
      <c r="C712" s="36" t="s">
        <v>41</v>
      </c>
      <c r="D712" s="36">
        <v>25.9754</v>
      </c>
      <c r="E712" s="36">
        <v>25.915800000000001</v>
      </c>
      <c r="F712" s="36">
        <v>0.22997999999999999</v>
      </c>
      <c r="G712" s="36">
        <v>5.96E-2</v>
      </c>
      <c r="H712" s="36">
        <v>4126.32</v>
      </c>
      <c r="I712" s="36">
        <v>107182734.60179999</v>
      </c>
    </row>
    <row r="713" spans="1:9" x14ac:dyDescent="0.25">
      <c r="A713" s="37">
        <v>43265</v>
      </c>
      <c r="B713" s="36" t="s">
        <v>40</v>
      </c>
      <c r="C713" s="36" t="s">
        <v>41</v>
      </c>
      <c r="D713" s="36">
        <v>25.915800000000001</v>
      </c>
      <c r="E713" s="36">
        <v>26.890999999999998</v>
      </c>
      <c r="F713" s="36">
        <v>-3.62649</v>
      </c>
      <c r="G713" s="36">
        <v>-0.97519999999999996</v>
      </c>
      <c r="H713" s="36">
        <v>4126.32</v>
      </c>
      <c r="I713" s="36">
        <v>106936806.10860001</v>
      </c>
    </row>
    <row r="714" spans="1:9" x14ac:dyDescent="0.25">
      <c r="A714" s="37">
        <v>43264</v>
      </c>
      <c r="B714" s="36" t="s">
        <v>40</v>
      </c>
      <c r="C714" s="36" t="s">
        <v>41</v>
      </c>
      <c r="D714" s="36">
        <v>26.890999999999998</v>
      </c>
      <c r="E714" s="36">
        <v>26.33</v>
      </c>
      <c r="F714" s="36">
        <v>2.1306500000000002</v>
      </c>
      <c r="G714" s="36">
        <v>0.56100000000000005</v>
      </c>
      <c r="H714" s="36">
        <v>4126.32</v>
      </c>
      <c r="I714" s="36">
        <v>110960790.447</v>
      </c>
    </row>
    <row r="715" spans="1:9" x14ac:dyDescent="0.25">
      <c r="A715" s="37">
        <v>43263</v>
      </c>
      <c r="B715" s="36" t="s">
        <v>40</v>
      </c>
      <c r="C715" s="36" t="s">
        <v>41</v>
      </c>
      <c r="D715" s="36">
        <v>26.33</v>
      </c>
      <c r="E715" s="36">
        <v>26.450700000000001</v>
      </c>
      <c r="F715" s="36">
        <v>-0.45632</v>
      </c>
      <c r="G715" s="36">
        <v>-0.1207</v>
      </c>
      <c r="H715" s="36">
        <v>4126.32</v>
      </c>
      <c r="I715" s="36">
        <v>108645926.61</v>
      </c>
    </row>
    <row r="716" spans="1:9" x14ac:dyDescent="0.25">
      <c r="A716" s="37">
        <v>43262</v>
      </c>
      <c r="B716" s="36" t="s">
        <v>40</v>
      </c>
      <c r="C716" s="36" t="s">
        <v>41</v>
      </c>
      <c r="D716" s="36">
        <v>26.450700000000001</v>
      </c>
      <c r="E716" s="36">
        <v>27.048300000000001</v>
      </c>
      <c r="F716" s="36">
        <v>-2.2093799999999999</v>
      </c>
      <c r="G716" s="36">
        <v>-0.59760000000000002</v>
      </c>
      <c r="H716" s="36">
        <v>4126.32</v>
      </c>
      <c r="I716" s="36">
        <v>109143973.0719</v>
      </c>
    </row>
    <row r="717" spans="1:9" x14ac:dyDescent="0.25">
      <c r="A717" s="37">
        <v>43259</v>
      </c>
      <c r="B717" s="36" t="s">
        <v>40</v>
      </c>
      <c r="C717" s="36" t="s">
        <v>41</v>
      </c>
      <c r="D717" s="36">
        <v>27.048300000000001</v>
      </c>
      <c r="E717" s="36">
        <v>26.886500000000002</v>
      </c>
      <c r="F717" s="36">
        <v>0.60179000000000005</v>
      </c>
      <c r="G717" s="36">
        <v>0.1618</v>
      </c>
      <c r="H717" s="36">
        <v>4126.32</v>
      </c>
      <c r="I717" s="36">
        <v>111609860.1111</v>
      </c>
    </row>
    <row r="718" spans="1:9" x14ac:dyDescent="0.25">
      <c r="A718" s="37">
        <v>43258</v>
      </c>
      <c r="B718" s="36" t="s">
        <v>40</v>
      </c>
      <c r="C718" s="36" t="s">
        <v>41</v>
      </c>
      <c r="D718" s="36">
        <v>26.886500000000002</v>
      </c>
      <c r="E718" s="36">
        <v>26.688800000000001</v>
      </c>
      <c r="F718" s="36">
        <v>0.74075999999999997</v>
      </c>
      <c r="G718" s="36">
        <v>0.19769999999999999</v>
      </c>
      <c r="H718" s="36">
        <v>4126.32</v>
      </c>
      <c r="I718" s="36">
        <v>110942222.0205</v>
      </c>
    </row>
    <row r="719" spans="1:9" x14ac:dyDescent="0.25">
      <c r="A719" s="37">
        <v>43257</v>
      </c>
      <c r="B719" s="36" t="s">
        <v>40</v>
      </c>
      <c r="C719" s="36" t="s">
        <v>41</v>
      </c>
      <c r="D719" s="36">
        <v>26.688800000000001</v>
      </c>
      <c r="E719" s="36">
        <v>27.649799999999999</v>
      </c>
      <c r="F719" s="36">
        <v>-3.4756100000000001</v>
      </c>
      <c r="G719" s="36">
        <v>-0.96099999999999997</v>
      </c>
      <c r="H719" s="36">
        <v>3676.32</v>
      </c>
      <c r="I719" s="36">
        <v>98116489.149599999</v>
      </c>
    </row>
    <row r="720" spans="1:9" x14ac:dyDescent="0.25">
      <c r="A720" s="37">
        <v>43256</v>
      </c>
      <c r="B720" s="36" t="s">
        <v>40</v>
      </c>
      <c r="C720" s="36" t="s">
        <v>41</v>
      </c>
      <c r="D720" s="36">
        <v>27.649799999999999</v>
      </c>
      <c r="E720" s="36">
        <v>28.078499999999998</v>
      </c>
      <c r="F720" s="36">
        <v>-1.5267900000000001</v>
      </c>
      <c r="G720" s="36">
        <v>-0.42870000000000003</v>
      </c>
      <c r="H720" s="36">
        <v>3676.32</v>
      </c>
      <c r="I720" s="36">
        <v>101649429.78659999</v>
      </c>
    </row>
    <row r="721" spans="1:9" x14ac:dyDescent="0.25">
      <c r="A721" s="37">
        <v>43255</v>
      </c>
      <c r="B721" s="36" t="s">
        <v>40</v>
      </c>
      <c r="C721" s="36" t="s">
        <v>41</v>
      </c>
      <c r="D721" s="36">
        <v>28.078499999999998</v>
      </c>
      <c r="E721" s="36">
        <v>29.0608</v>
      </c>
      <c r="F721" s="36">
        <v>-3.38015</v>
      </c>
      <c r="G721" s="36">
        <v>-0.98229999999999995</v>
      </c>
      <c r="H721" s="36">
        <v>3676.32</v>
      </c>
      <c r="I721" s="36">
        <v>103225466.8845</v>
      </c>
    </row>
    <row r="722" spans="1:9" x14ac:dyDescent="0.25">
      <c r="A722" s="37">
        <v>43252</v>
      </c>
      <c r="B722" s="36" t="s">
        <v>40</v>
      </c>
      <c r="C722" s="36" t="s">
        <v>41</v>
      </c>
      <c r="D722" s="36">
        <v>29.0608</v>
      </c>
      <c r="E722" s="36">
        <v>30.758199999999999</v>
      </c>
      <c r="F722" s="36">
        <v>-5.5185300000000002</v>
      </c>
      <c r="G722" s="36">
        <v>-1.6974</v>
      </c>
      <c r="H722" s="36">
        <v>3676.32</v>
      </c>
      <c r="I722" s="36">
        <v>106836713.07359999</v>
      </c>
    </row>
    <row r="723" spans="1:9" x14ac:dyDescent="0.25">
      <c r="A723" s="37">
        <v>43251</v>
      </c>
      <c r="B723" s="36" t="s">
        <v>40</v>
      </c>
      <c r="C723" s="36" t="s">
        <v>41</v>
      </c>
      <c r="D723" s="36">
        <v>30.758199999999999</v>
      </c>
      <c r="E723" s="36">
        <v>30.3063</v>
      </c>
      <c r="F723" s="36">
        <v>1.4911099999999999</v>
      </c>
      <c r="G723" s="36">
        <v>0.45190000000000002</v>
      </c>
      <c r="H723" s="36">
        <v>3676.32</v>
      </c>
      <c r="I723" s="36">
        <v>113076893.5494</v>
      </c>
    </row>
    <row r="724" spans="1:9" x14ac:dyDescent="0.25">
      <c r="A724" s="37">
        <v>43250</v>
      </c>
      <c r="B724" s="36" t="s">
        <v>40</v>
      </c>
      <c r="C724" s="36" t="s">
        <v>41</v>
      </c>
      <c r="D724" s="36">
        <v>30.3063</v>
      </c>
      <c r="E724" s="36">
        <v>31.563300000000002</v>
      </c>
      <c r="F724" s="36">
        <v>-3.9824700000000002</v>
      </c>
      <c r="G724" s="36">
        <v>-1.2569999999999999</v>
      </c>
      <c r="H724" s="36">
        <v>3676.32</v>
      </c>
      <c r="I724" s="36">
        <v>111415565.8971</v>
      </c>
    </row>
    <row r="725" spans="1:9" x14ac:dyDescent="0.25">
      <c r="A725" s="37">
        <v>43249</v>
      </c>
      <c r="B725" s="36" t="s">
        <v>40</v>
      </c>
      <c r="C725" s="36" t="s">
        <v>41</v>
      </c>
      <c r="D725" s="36">
        <v>31.563300000000002</v>
      </c>
      <c r="E725" s="36">
        <v>28.340299999999999</v>
      </c>
      <c r="F725" s="36">
        <v>11.3725</v>
      </c>
      <c r="G725" s="36">
        <v>3.2229999999999999</v>
      </c>
      <c r="H725" s="36">
        <v>3676.32</v>
      </c>
      <c r="I725" s="36">
        <v>116036696.3661</v>
      </c>
    </row>
    <row r="726" spans="1:9" x14ac:dyDescent="0.25">
      <c r="A726" s="37">
        <v>43245</v>
      </c>
      <c r="B726" s="36" t="s">
        <v>40</v>
      </c>
      <c r="C726" s="36" t="s">
        <v>41</v>
      </c>
      <c r="D726" s="36">
        <v>28.340299999999999</v>
      </c>
      <c r="E726" s="36">
        <v>27.790099999999999</v>
      </c>
      <c r="F726" s="36">
        <v>1.97984</v>
      </c>
      <c r="G726" s="36">
        <v>0.55020000000000002</v>
      </c>
      <c r="H726" s="36">
        <v>3676.32</v>
      </c>
      <c r="I726" s="36">
        <v>104187926.6751</v>
      </c>
    </row>
    <row r="727" spans="1:9" x14ac:dyDescent="0.25">
      <c r="A727" s="37">
        <v>43244</v>
      </c>
      <c r="B727" s="36" t="s">
        <v>40</v>
      </c>
      <c r="C727" s="36" t="s">
        <v>41</v>
      </c>
      <c r="D727" s="36">
        <v>27.790099999999999</v>
      </c>
      <c r="E727" s="36">
        <v>27.926600000000001</v>
      </c>
      <c r="F727" s="36">
        <v>-0.48877999999999999</v>
      </c>
      <c r="G727" s="36">
        <v>-0.13650000000000001</v>
      </c>
      <c r="H727" s="36">
        <v>3676.32</v>
      </c>
      <c r="I727" s="36">
        <v>102165217.0617</v>
      </c>
    </row>
    <row r="728" spans="1:9" x14ac:dyDescent="0.25">
      <c r="A728" s="37">
        <v>43243</v>
      </c>
      <c r="B728" s="36" t="s">
        <v>40</v>
      </c>
      <c r="C728" s="36" t="s">
        <v>41</v>
      </c>
      <c r="D728" s="36">
        <v>27.926600000000001</v>
      </c>
      <c r="E728" s="36">
        <v>28.581099999999999</v>
      </c>
      <c r="F728" s="36">
        <v>-2.2899699999999998</v>
      </c>
      <c r="G728" s="36">
        <v>-0.65449999999999997</v>
      </c>
      <c r="H728" s="36">
        <v>3626.32</v>
      </c>
      <c r="I728" s="36">
        <v>101270704.33220001</v>
      </c>
    </row>
    <row r="729" spans="1:9" x14ac:dyDescent="0.25">
      <c r="A729" s="37">
        <v>43242</v>
      </c>
      <c r="B729" s="36" t="s">
        <v>40</v>
      </c>
      <c r="C729" s="36" t="s">
        <v>41</v>
      </c>
      <c r="D729" s="36">
        <v>28.581099999999999</v>
      </c>
      <c r="E729" s="36">
        <v>28.265999999999998</v>
      </c>
      <c r="F729" s="36">
        <v>1.11477</v>
      </c>
      <c r="G729" s="36">
        <v>0.31509999999999999</v>
      </c>
      <c r="H729" s="36">
        <v>3626.32</v>
      </c>
      <c r="I729" s="36">
        <v>103644128.8087</v>
      </c>
    </row>
    <row r="730" spans="1:9" x14ac:dyDescent="0.25">
      <c r="A730" s="37">
        <v>43241</v>
      </c>
      <c r="B730" s="36" t="s">
        <v>40</v>
      </c>
      <c r="C730" s="36" t="s">
        <v>41</v>
      </c>
      <c r="D730" s="36">
        <v>28.265999999999998</v>
      </c>
      <c r="E730" s="36">
        <v>29.190200000000001</v>
      </c>
      <c r="F730" s="36">
        <v>-3.1661299999999999</v>
      </c>
      <c r="G730" s="36">
        <v>-0.92420000000000002</v>
      </c>
      <c r="H730" s="36">
        <v>3626.32</v>
      </c>
      <c r="I730" s="36">
        <v>102501476.322</v>
      </c>
    </row>
    <row r="731" spans="1:9" x14ac:dyDescent="0.25">
      <c r="A731" s="37">
        <v>43238</v>
      </c>
      <c r="B731" s="36" t="s">
        <v>40</v>
      </c>
      <c r="C731" s="36" t="s">
        <v>41</v>
      </c>
      <c r="D731" s="36">
        <v>29.190200000000001</v>
      </c>
      <c r="E731" s="36">
        <v>28.8736</v>
      </c>
      <c r="F731" s="36">
        <v>1.0965</v>
      </c>
      <c r="G731" s="36">
        <v>0.31659999999999999</v>
      </c>
      <c r="H731" s="36">
        <v>3626.32</v>
      </c>
      <c r="I731" s="36">
        <v>105852918.49339999</v>
      </c>
    </row>
    <row r="732" spans="1:9" x14ac:dyDescent="0.25">
      <c r="A732" s="37">
        <v>43237</v>
      </c>
      <c r="B732" s="36" t="s">
        <v>40</v>
      </c>
      <c r="C732" s="36" t="s">
        <v>41</v>
      </c>
      <c r="D732" s="36">
        <v>28.8736</v>
      </c>
      <c r="E732" s="36">
        <v>29.4727</v>
      </c>
      <c r="F732" s="36">
        <v>-2.0327299999999999</v>
      </c>
      <c r="G732" s="36">
        <v>-0.59909999999999997</v>
      </c>
      <c r="H732" s="36">
        <v>3626.32</v>
      </c>
      <c r="I732" s="36">
        <v>104704826.53120001</v>
      </c>
    </row>
    <row r="733" spans="1:9" x14ac:dyDescent="0.25">
      <c r="A733" s="37">
        <v>43236</v>
      </c>
      <c r="B733" s="36" t="s">
        <v>40</v>
      </c>
      <c r="C733" s="36" t="s">
        <v>41</v>
      </c>
      <c r="D733" s="36">
        <v>29.4727</v>
      </c>
      <c r="E733" s="36">
        <v>30.778199999999998</v>
      </c>
      <c r="F733" s="36">
        <v>-4.2416400000000003</v>
      </c>
      <c r="G733" s="36">
        <v>-1.3055000000000001</v>
      </c>
      <c r="H733" s="36">
        <v>3626.32</v>
      </c>
      <c r="I733" s="36">
        <v>106877353.0459</v>
      </c>
    </row>
    <row r="734" spans="1:9" x14ac:dyDescent="0.25">
      <c r="A734" s="37">
        <v>43235</v>
      </c>
      <c r="B734" s="36" t="s">
        <v>40</v>
      </c>
      <c r="C734" s="36" t="s">
        <v>41</v>
      </c>
      <c r="D734" s="36">
        <v>30.778199999999998</v>
      </c>
      <c r="E734" s="36">
        <v>29.0032</v>
      </c>
      <c r="F734" s="36">
        <v>6.1200099999999997</v>
      </c>
      <c r="G734" s="36">
        <v>1.7749999999999999</v>
      </c>
      <c r="H734" s="36">
        <v>3176.32</v>
      </c>
      <c r="I734" s="36">
        <v>97761319.889400005</v>
      </c>
    </row>
    <row r="735" spans="1:9" x14ac:dyDescent="0.25">
      <c r="A735" s="37">
        <v>43234</v>
      </c>
      <c r="B735" s="36" t="s">
        <v>40</v>
      </c>
      <c r="C735" s="36" t="s">
        <v>41</v>
      </c>
      <c r="D735" s="36">
        <v>29.0032</v>
      </c>
      <c r="E735" s="36">
        <v>29.4727</v>
      </c>
      <c r="F735" s="36">
        <v>-1.593</v>
      </c>
      <c r="G735" s="36">
        <v>-0.46949999999999997</v>
      </c>
      <c r="H735" s="36">
        <v>3176.32</v>
      </c>
      <c r="I735" s="36">
        <v>92123357.214399993</v>
      </c>
    </row>
    <row r="736" spans="1:9" x14ac:dyDescent="0.25">
      <c r="A736" s="37">
        <v>43231</v>
      </c>
      <c r="B736" s="36" t="s">
        <v>40</v>
      </c>
      <c r="C736" s="36" t="s">
        <v>41</v>
      </c>
      <c r="D736" s="36">
        <v>29.4727</v>
      </c>
      <c r="E736" s="36">
        <v>30.270499999999998</v>
      </c>
      <c r="F736" s="36">
        <v>-2.63557</v>
      </c>
      <c r="G736" s="36">
        <v>-0.79779999999999995</v>
      </c>
      <c r="H736" s="36">
        <v>3176.32</v>
      </c>
      <c r="I736" s="36">
        <v>93614638.045900002</v>
      </c>
    </row>
    <row r="737" spans="1:9" x14ac:dyDescent="0.25">
      <c r="A737" s="37">
        <v>43230</v>
      </c>
      <c r="B737" s="36" t="s">
        <v>40</v>
      </c>
      <c r="C737" s="36" t="s">
        <v>41</v>
      </c>
      <c r="D737" s="36">
        <v>30.270499999999998</v>
      </c>
      <c r="E737" s="36">
        <v>31.428899999999999</v>
      </c>
      <c r="F737" s="36">
        <v>-3.6857799999999998</v>
      </c>
      <c r="G737" s="36">
        <v>-1.1584000000000001</v>
      </c>
      <c r="H737" s="36">
        <v>3176.32</v>
      </c>
      <c r="I737" s="36">
        <v>96148703.748500004</v>
      </c>
    </row>
    <row r="738" spans="1:9" x14ac:dyDescent="0.25">
      <c r="A738" s="37">
        <v>43229</v>
      </c>
      <c r="B738" s="36" t="s">
        <v>40</v>
      </c>
      <c r="C738" s="36" t="s">
        <v>41</v>
      </c>
      <c r="D738" s="36">
        <v>31.428899999999999</v>
      </c>
      <c r="E738" s="36">
        <v>32.829500000000003</v>
      </c>
      <c r="F738" s="36">
        <v>-4.2662800000000001</v>
      </c>
      <c r="G738" s="36">
        <v>-1.4006000000000001</v>
      </c>
      <c r="H738" s="36">
        <v>3176.32</v>
      </c>
      <c r="I738" s="36">
        <v>99828149.361300007</v>
      </c>
    </row>
    <row r="739" spans="1:9" x14ac:dyDescent="0.25">
      <c r="A739" s="37">
        <v>43228</v>
      </c>
      <c r="B739" s="36" t="s">
        <v>40</v>
      </c>
      <c r="C739" s="36" t="s">
        <v>41</v>
      </c>
      <c r="D739" s="36">
        <v>32.829500000000003</v>
      </c>
      <c r="E739" s="36">
        <v>32.941899999999997</v>
      </c>
      <c r="F739" s="36">
        <v>-0.34121000000000001</v>
      </c>
      <c r="G739" s="36">
        <v>-0.1124</v>
      </c>
      <c r="H739" s="36">
        <v>3076.32</v>
      </c>
      <c r="I739" s="36">
        <v>100993948.9515</v>
      </c>
    </row>
    <row r="740" spans="1:9" x14ac:dyDescent="0.25">
      <c r="A740" s="37">
        <v>43227</v>
      </c>
      <c r="B740" s="36" t="s">
        <v>40</v>
      </c>
      <c r="C740" s="36" t="s">
        <v>41</v>
      </c>
      <c r="D740" s="36">
        <v>32.941899999999997</v>
      </c>
      <c r="E740" s="36">
        <v>33.112499999999997</v>
      </c>
      <c r="F740" s="36">
        <v>-0.51520999999999995</v>
      </c>
      <c r="G740" s="36">
        <v>-0.1706</v>
      </c>
      <c r="H740" s="36">
        <v>3076.32</v>
      </c>
      <c r="I740" s="36">
        <v>101339726.9823</v>
      </c>
    </row>
    <row r="741" spans="1:9" x14ac:dyDescent="0.25">
      <c r="A741" s="37">
        <v>43224</v>
      </c>
      <c r="B741" s="36" t="s">
        <v>40</v>
      </c>
      <c r="C741" s="36" t="s">
        <v>41</v>
      </c>
      <c r="D741" s="36">
        <v>33.112499999999997</v>
      </c>
      <c r="E741" s="36">
        <v>33.830100000000002</v>
      </c>
      <c r="F741" s="36">
        <v>-2.1211899999999999</v>
      </c>
      <c r="G741" s="36">
        <v>-0.71760000000000002</v>
      </c>
      <c r="H741" s="36">
        <v>2876.32</v>
      </c>
      <c r="I741" s="36">
        <v>95242046.662499994</v>
      </c>
    </row>
    <row r="742" spans="1:9" x14ac:dyDescent="0.25">
      <c r="A742" s="37">
        <v>43223</v>
      </c>
      <c r="B742" s="36" t="s">
        <v>40</v>
      </c>
      <c r="C742" s="36" t="s">
        <v>41</v>
      </c>
      <c r="D742" s="36">
        <v>33.830100000000002</v>
      </c>
      <c r="E742" s="36">
        <v>34.203200000000002</v>
      </c>
      <c r="F742" s="36">
        <v>-1.09083</v>
      </c>
      <c r="G742" s="36">
        <v>-0.37309999999999999</v>
      </c>
      <c r="H742" s="36">
        <v>2676.32</v>
      </c>
      <c r="I742" s="36">
        <v>90540071.741699994</v>
      </c>
    </row>
    <row r="743" spans="1:9" x14ac:dyDescent="0.25">
      <c r="A743" s="37">
        <v>43222</v>
      </c>
      <c r="B743" s="36" t="s">
        <v>40</v>
      </c>
      <c r="C743" s="36" t="s">
        <v>41</v>
      </c>
      <c r="D743" s="36">
        <v>34.203200000000002</v>
      </c>
      <c r="E743" s="36">
        <v>33.537599999999998</v>
      </c>
      <c r="F743" s="36">
        <v>1.98464</v>
      </c>
      <c r="G743" s="36">
        <v>0.66559999999999997</v>
      </c>
      <c r="H743" s="36">
        <v>2676.32</v>
      </c>
      <c r="I743" s="36">
        <v>91538605.614399999</v>
      </c>
    </row>
    <row r="744" spans="1:9" x14ac:dyDescent="0.25">
      <c r="A744" s="37">
        <v>43221</v>
      </c>
      <c r="B744" s="36" t="s">
        <v>40</v>
      </c>
      <c r="C744" s="36" t="s">
        <v>41</v>
      </c>
      <c r="D744" s="36">
        <v>33.537599999999998</v>
      </c>
      <c r="E744" s="36">
        <v>34.346899999999998</v>
      </c>
      <c r="F744" s="36">
        <v>-2.3562500000000002</v>
      </c>
      <c r="G744" s="36">
        <v>-0.80930000000000002</v>
      </c>
      <c r="H744" s="36">
        <v>2676.32</v>
      </c>
      <c r="I744" s="36">
        <v>89757249.019199997</v>
      </c>
    </row>
    <row r="745" spans="1:9" x14ac:dyDescent="0.25">
      <c r="A745" s="37">
        <v>43220</v>
      </c>
      <c r="B745" s="36" t="s">
        <v>40</v>
      </c>
      <c r="C745" s="36" t="s">
        <v>41</v>
      </c>
      <c r="D745" s="36">
        <v>34.346899999999998</v>
      </c>
      <c r="E745" s="36">
        <v>34.019500000000001</v>
      </c>
      <c r="F745" s="36">
        <v>0.96238999999999997</v>
      </c>
      <c r="G745" s="36">
        <v>0.32740000000000002</v>
      </c>
      <c r="H745" s="36">
        <v>2676.32</v>
      </c>
      <c r="I745" s="36">
        <v>91923192.367300004</v>
      </c>
    </row>
    <row r="746" spans="1:9" x14ac:dyDescent="0.25">
      <c r="A746" s="37">
        <v>43217</v>
      </c>
      <c r="B746" s="36" t="s">
        <v>40</v>
      </c>
      <c r="C746" s="36" t="s">
        <v>41</v>
      </c>
      <c r="D746" s="36">
        <v>34.019500000000001</v>
      </c>
      <c r="E746" s="36">
        <v>34.764200000000002</v>
      </c>
      <c r="F746" s="36">
        <v>-2.14215</v>
      </c>
      <c r="G746" s="36">
        <v>-0.74470000000000003</v>
      </c>
      <c r="H746" s="36">
        <v>2676.32</v>
      </c>
      <c r="I746" s="36">
        <v>91046966.181500003</v>
      </c>
    </row>
    <row r="747" spans="1:9" x14ac:dyDescent="0.25">
      <c r="A747" s="37">
        <v>43216</v>
      </c>
      <c r="B747" s="36" t="s">
        <v>40</v>
      </c>
      <c r="C747" s="36" t="s">
        <v>41</v>
      </c>
      <c r="D747" s="36">
        <v>34.764200000000002</v>
      </c>
      <c r="E747" s="36">
        <v>36.389099999999999</v>
      </c>
      <c r="F747" s="36">
        <v>-4.4653499999999999</v>
      </c>
      <c r="G747" s="36">
        <v>-1.6249</v>
      </c>
      <c r="H747" s="36">
        <v>2676.32</v>
      </c>
      <c r="I747" s="36">
        <v>93040019.451399997</v>
      </c>
    </row>
    <row r="748" spans="1:9" x14ac:dyDescent="0.25">
      <c r="A748" s="37">
        <v>43215</v>
      </c>
      <c r="B748" s="36" t="s">
        <v>40</v>
      </c>
      <c r="C748" s="36" t="s">
        <v>41</v>
      </c>
      <c r="D748" s="36">
        <v>36.389099999999999</v>
      </c>
      <c r="E748" s="36">
        <v>36.209499999999998</v>
      </c>
      <c r="F748" s="36">
        <v>0.496</v>
      </c>
      <c r="G748" s="36">
        <v>0.17960000000000001</v>
      </c>
      <c r="H748" s="36">
        <v>2676.32</v>
      </c>
      <c r="I748" s="36">
        <v>97388766.944700003</v>
      </c>
    </row>
    <row r="749" spans="1:9" x14ac:dyDescent="0.25">
      <c r="A749" s="37">
        <v>43214</v>
      </c>
      <c r="B749" s="36" t="s">
        <v>40</v>
      </c>
      <c r="C749" s="36" t="s">
        <v>41</v>
      </c>
      <c r="D749" s="36">
        <v>36.209499999999998</v>
      </c>
      <c r="E749" s="36">
        <v>34.629899999999999</v>
      </c>
      <c r="F749" s="36">
        <v>4.5613799999999998</v>
      </c>
      <c r="G749" s="36">
        <v>1.5795999999999999</v>
      </c>
      <c r="H749" s="36">
        <v>3001.32</v>
      </c>
      <c r="I749" s="36">
        <v>108676187.91150001</v>
      </c>
    </row>
    <row r="750" spans="1:9" x14ac:dyDescent="0.25">
      <c r="A750" s="37">
        <v>43213</v>
      </c>
      <c r="B750" s="36" t="s">
        <v>40</v>
      </c>
      <c r="C750" s="36" t="s">
        <v>41</v>
      </c>
      <c r="D750" s="36">
        <v>34.629899999999999</v>
      </c>
      <c r="E750" s="36">
        <v>34.996699999999997</v>
      </c>
      <c r="F750" s="36">
        <v>-1.0481</v>
      </c>
      <c r="G750" s="36">
        <v>-0.36680000000000001</v>
      </c>
      <c r="H750" s="36">
        <v>3001.32</v>
      </c>
      <c r="I750" s="36">
        <v>103935307.5783</v>
      </c>
    </row>
    <row r="751" spans="1:9" x14ac:dyDescent="0.25">
      <c r="A751" s="37">
        <v>43210</v>
      </c>
      <c r="B751" s="36" t="s">
        <v>40</v>
      </c>
      <c r="C751" s="36" t="s">
        <v>41</v>
      </c>
      <c r="D751" s="36">
        <v>34.996699999999997</v>
      </c>
      <c r="E751" s="36">
        <v>34.113399999999999</v>
      </c>
      <c r="F751" s="36">
        <v>2.5893099999999998</v>
      </c>
      <c r="G751" s="36">
        <v>0.88329999999999997</v>
      </c>
      <c r="H751" s="36">
        <v>3001.32</v>
      </c>
      <c r="I751" s="36">
        <v>105036190.6539</v>
      </c>
    </row>
    <row r="752" spans="1:9" x14ac:dyDescent="0.25">
      <c r="A752" s="37">
        <v>43209</v>
      </c>
      <c r="B752" s="36" t="s">
        <v>40</v>
      </c>
      <c r="C752" s="36" t="s">
        <v>41</v>
      </c>
      <c r="D752" s="36">
        <v>34.113399999999999</v>
      </c>
      <c r="E752" s="36">
        <v>33.805399999999999</v>
      </c>
      <c r="F752" s="36">
        <v>0.91110000000000002</v>
      </c>
      <c r="G752" s="36">
        <v>0.308</v>
      </c>
      <c r="H752" s="36">
        <v>2751.32</v>
      </c>
      <c r="I752" s="36">
        <v>93856777.347800002</v>
      </c>
    </row>
    <row r="753" spans="1:9" x14ac:dyDescent="0.25">
      <c r="A753" s="37">
        <v>43208</v>
      </c>
      <c r="B753" s="36" t="s">
        <v>40</v>
      </c>
      <c r="C753" s="36" t="s">
        <v>41</v>
      </c>
      <c r="D753" s="36">
        <v>33.805399999999999</v>
      </c>
      <c r="E753" s="36">
        <v>33.703299999999999</v>
      </c>
      <c r="F753" s="36">
        <v>0.30293999999999999</v>
      </c>
      <c r="G753" s="36">
        <v>0.1021</v>
      </c>
      <c r="H753" s="36">
        <v>2751.32</v>
      </c>
      <c r="I753" s="36">
        <v>93009371.711799994</v>
      </c>
    </row>
    <row r="754" spans="1:9" x14ac:dyDescent="0.25">
      <c r="A754" s="37">
        <v>43207</v>
      </c>
      <c r="B754" s="36" t="s">
        <v>40</v>
      </c>
      <c r="C754" s="36" t="s">
        <v>41</v>
      </c>
      <c r="D754" s="36">
        <v>33.703299999999999</v>
      </c>
      <c r="E754" s="36">
        <v>35.626300000000001</v>
      </c>
      <c r="F754" s="36">
        <v>-5.3977000000000004</v>
      </c>
      <c r="G754" s="36">
        <v>-1.923</v>
      </c>
      <c r="H754" s="36">
        <v>2751.32</v>
      </c>
      <c r="I754" s="36">
        <v>92728462.246099994</v>
      </c>
    </row>
    <row r="755" spans="1:9" x14ac:dyDescent="0.25">
      <c r="A755" s="37">
        <v>43206</v>
      </c>
      <c r="B755" s="36" t="s">
        <v>40</v>
      </c>
      <c r="C755" s="36" t="s">
        <v>41</v>
      </c>
      <c r="D755" s="36">
        <v>35.626300000000001</v>
      </c>
      <c r="E755" s="36">
        <v>37.438600000000001</v>
      </c>
      <c r="F755" s="36">
        <v>-4.8407299999999998</v>
      </c>
      <c r="G755" s="36">
        <v>-1.8123</v>
      </c>
      <c r="H755" s="36">
        <v>2751.32</v>
      </c>
      <c r="I755" s="36">
        <v>98019244.837099999</v>
      </c>
    </row>
    <row r="756" spans="1:9" x14ac:dyDescent="0.25">
      <c r="A756" s="37">
        <v>43203</v>
      </c>
      <c r="B756" s="36" t="s">
        <v>40</v>
      </c>
      <c r="C756" s="36" t="s">
        <v>41</v>
      </c>
      <c r="D756" s="36">
        <v>37.438600000000001</v>
      </c>
      <c r="E756" s="36">
        <v>38.778700000000001</v>
      </c>
      <c r="F756" s="36">
        <v>-3.4557600000000002</v>
      </c>
      <c r="G756" s="36">
        <v>-1.3401000000000001</v>
      </c>
      <c r="H756" s="36">
        <v>2751.32</v>
      </c>
      <c r="I756" s="36">
        <v>103005456.6362</v>
      </c>
    </row>
    <row r="757" spans="1:9" x14ac:dyDescent="0.25">
      <c r="A757" s="37">
        <v>43202</v>
      </c>
      <c r="B757" s="36" t="s">
        <v>40</v>
      </c>
      <c r="C757" s="36" t="s">
        <v>41</v>
      </c>
      <c r="D757" s="36">
        <v>38.778700000000001</v>
      </c>
      <c r="E757" s="36">
        <v>40.546799999999998</v>
      </c>
      <c r="F757" s="36">
        <v>-4.3606400000000001</v>
      </c>
      <c r="G757" s="36">
        <v>-1.7681</v>
      </c>
      <c r="H757" s="36">
        <v>2751.32</v>
      </c>
      <c r="I757" s="36">
        <v>106692496.54790001</v>
      </c>
    </row>
    <row r="758" spans="1:9" x14ac:dyDescent="0.25">
      <c r="A758" s="37">
        <v>43201</v>
      </c>
      <c r="B758" s="36" t="s">
        <v>40</v>
      </c>
      <c r="C758" s="36" t="s">
        <v>41</v>
      </c>
      <c r="D758" s="36">
        <v>40.546799999999998</v>
      </c>
      <c r="E758" s="36">
        <v>40.525199999999998</v>
      </c>
      <c r="F758" s="36">
        <v>5.33E-2</v>
      </c>
      <c r="G758" s="36">
        <v>2.1600000000000001E-2</v>
      </c>
      <c r="H758" s="36">
        <v>2751.32</v>
      </c>
      <c r="I758" s="36">
        <v>111557100.1356</v>
      </c>
    </row>
    <row r="759" spans="1:9" x14ac:dyDescent="0.25">
      <c r="A759" s="37">
        <v>43200</v>
      </c>
      <c r="B759" s="36" t="s">
        <v>40</v>
      </c>
      <c r="C759" s="36" t="s">
        <v>41</v>
      </c>
      <c r="D759" s="36">
        <v>40.525199999999998</v>
      </c>
      <c r="E759" s="36">
        <v>41.512099999999997</v>
      </c>
      <c r="F759" s="36">
        <v>-2.37738</v>
      </c>
      <c r="G759" s="36">
        <v>-0.9869</v>
      </c>
      <c r="H759" s="36">
        <v>2751.32</v>
      </c>
      <c r="I759" s="36">
        <v>111497671.6884</v>
      </c>
    </row>
    <row r="760" spans="1:9" x14ac:dyDescent="0.25">
      <c r="A760" s="37">
        <v>43199</v>
      </c>
      <c r="B760" s="36" t="s">
        <v>40</v>
      </c>
      <c r="C760" s="36" t="s">
        <v>41</v>
      </c>
      <c r="D760" s="36">
        <v>41.512099999999997</v>
      </c>
      <c r="E760" s="36">
        <v>40.973700000000001</v>
      </c>
      <c r="F760" s="36">
        <v>1.3140099999999999</v>
      </c>
      <c r="G760" s="36">
        <v>0.53839999999999999</v>
      </c>
      <c r="H760" s="36">
        <v>2751.32</v>
      </c>
      <c r="I760" s="36">
        <v>114212946.4357</v>
      </c>
    </row>
    <row r="761" spans="1:9" x14ac:dyDescent="0.25">
      <c r="A761" s="37">
        <v>43196</v>
      </c>
      <c r="B761" s="36" t="s">
        <v>40</v>
      </c>
      <c r="C761" s="36" t="s">
        <v>41</v>
      </c>
      <c r="D761" s="36">
        <v>40.973700000000001</v>
      </c>
      <c r="E761" s="36">
        <v>38.6282</v>
      </c>
      <c r="F761" s="36">
        <v>6.0719900000000004</v>
      </c>
      <c r="G761" s="36">
        <v>2.3454999999999999</v>
      </c>
      <c r="H761" s="36">
        <v>2751.32</v>
      </c>
      <c r="I761" s="36">
        <v>112731637.3629</v>
      </c>
    </row>
    <row r="762" spans="1:9" x14ac:dyDescent="0.25">
      <c r="A762" s="37">
        <v>43195</v>
      </c>
      <c r="B762" s="36" t="s">
        <v>40</v>
      </c>
      <c r="C762" s="36" t="s">
        <v>41</v>
      </c>
      <c r="D762" s="36">
        <v>38.6282</v>
      </c>
      <c r="E762" s="36">
        <v>40.089700000000001</v>
      </c>
      <c r="F762" s="36">
        <v>-3.6455700000000002</v>
      </c>
      <c r="G762" s="36">
        <v>-1.4615</v>
      </c>
      <c r="H762" s="36">
        <v>2751.32</v>
      </c>
      <c r="I762" s="36">
        <v>106278423.33939999</v>
      </c>
    </row>
    <row r="763" spans="1:9" x14ac:dyDescent="0.25">
      <c r="A763" s="37">
        <v>43194</v>
      </c>
      <c r="B763" s="36" t="s">
        <v>40</v>
      </c>
      <c r="C763" s="36" t="s">
        <v>41</v>
      </c>
      <c r="D763" s="36">
        <v>40.089700000000001</v>
      </c>
      <c r="E763" s="36">
        <v>41.057699999999997</v>
      </c>
      <c r="F763" s="36">
        <v>-2.3576600000000001</v>
      </c>
      <c r="G763" s="36">
        <v>-0.96799999999999997</v>
      </c>
      <c r="H763" s="36">
        <v>2751.32</v>
      </c>
      <c r="I763" s="36">
        <v>110299473.1349</v>
      </c>
    </row>
    <row r="764" spans="1:9" x14ac:dyDescent="0.25">
      <c r="A764" s="37">
        <v>43193</v>
      </c>
      <c r="B764" s="36" t="s">
        <v>40</v>
      </c>
      <c r="C764" s="36" t="s">
        <v>41</v>
      </c>
      <c r="D764" s="36">
        <v>41.057699999999997</v>
      </c>
      <c r="E764" s="36">
        <v>42.48</v>
      </c>
      <c r="F764" s="36">
        <v>-3.34816</v>
      </c>
      <c r="G764" s="36">
        <v>-1.4222999999999999</v>
      </c>
      <c r="H764" s="36">
        <v>2751.32</v>
      </c>
      <c r="I764" s="36">
        <v>112962747.99089999</v>
      </c>
    </row>
    <row r="765" spans="1:9" x14ac:dyDescent="0.25">
      <c r="A765" s="37">
        <v>43192</v>
      </c>
      <c r="B765" s="36" t="s">
        <v>40</v>
      </c>
      <c r="C765" s="36" t="s">
        <v>41</v>
      </c>
      <c r="D765" s="36">
        <v>42.48</v>
      </c>
      <c r="E765" s="36">
        <v>39.764600000000002</v>
      </c>
      <c r="F765" s="36">
        <v>6.8286899999999999</v>
      </c>
      <c r="G765" s="36">
        <v>2.7153999999999998</v>
      </c>
      <c r="H765" s="36">
        <v>2751.32</v>
      </c>
      <c r="I765" s="36">
        <v>116875946.16</v>
      </c>
    </row>
    <row r="766" spans="1:9" x14ac:dyDescent="0.25">
      <c r="A766" s="37">
        <v>43188</v>
      </c>
      <c r="B766" s="36" t="s">
        <v>40</v>
      </c>
      <c r="C766" s="36" t="s">
        <v>41</v>
      </c>
      <c r="D766" s="36">
        <v>39.764600000000002</v>
      </c>
      <c r="E766" s="36">
        <v>41.917200000000001</v>
      </c>
      <c r="F766" s="36">
        <v>-5.1353600000000004</v>
      </c>
      <c r="G766" s="36">
        <v>-2.1526000000000001</v>
      </c>
      <c r="H766" s="36">
        <v>2826.32</v>
      </c>
      <c r="I766" s="36">
        <v>112387364.9782</v>
      </c>
    </row>
    <row r="767" spans="1:9" x14ac:dyDescent="0.25">
      <c r="A767" s="37">
        <v>43187</v>
      </c>
      <c r="B767" s="36" t="s">
        <v>40</v>
      </c>
      <c r="C767" s="36" t="s">
        <v>41</v>
      </c>
      <c r="D767" s="36">
        <v>41.917200000000001</v>
      </c>
      <c r="E767" s="36">
        <v>40.8371</v>
      </c>
      <c r="F767" s="36">
        <v>2.6448999999999998</v>
      </c>
      <c r="G767" s="36">
        <v>1.0801000000000001</v>
      </c>
      <c r="H767" s="36">
        <v>2826.32</v>
      </c>
      <c r="I767" s="36">
        <v>118471294.9524</v>
      </c>
    </row>
    <row r="768" spans="1:9" x14ac:dyDescent="0.25">
      <c r="A768" s="37">
        <v>43186</v>
      </c>
      <c r="B768" s="36" t="s">
        <v>40</v>
      </c>
      <c r="C768" s="36" t="s">
        <v>41</v>
      </c>
      <c r="D768" s="36">
        <v>40.8371</v>
      </c>
      <c r="E768" s="36">
        <v>38.702399999999997</v>
      </c>
      <c r="F768" s="36">
        <v>5.5156799999999997</v>
      </c>
      <c r="G768" s="36">
        <v>2.1347</v>
      </c>
      <c r="H768" s="36">
        <v>2901.32</v>
      </c>
      <c r="I768" s="36">
        <v>118481372.46070001</v>
      </c>
    </row>
    <row r="769" spans="1:9" x14ac:dyDescent="0.25">
      <c r="A769" s="37">
        <v>43185</v>
      </c>
      <c r="B769" s="36" t="s">
        <v>40</v>
      </c>
      <c r="C769" s="36" t="s">
        <v>41</v>
      </c>
      <c r="D769" s="36">
        <v>38.702399999999997</v>
      </c>
      <c r="E769" s="36">
        <v>40.7928</v>
      </c>
      <c r="F769" s="36">
        <v>-5.1244300000000003</v>
      </c>
      <c r="G769" s="36">
        <v>-2.0903999999999998</v>
      </c>
      <c r="H769" s="36">
        <v>2801.32</v>
      </c>
      <c r="I769" s="36">
        <v>108417691.0608</v>
      </c>
    </row>
    <row r="770" spans="1:9" x14ac:dyDescent="0.25">
      <c r="A770" s="37">
        <v>43182</v>
      </c>
      <c r="B770" s="36" t="s">
        <v>40</v>
      </c>
      <c r="C770" s="36" t="s">
        <v>41</v>
      </c>
      <c r="D770" s="36">
        <v>40.7928</v>
      </c>
      <c r="E770" s="36">
        <v>38.717100000000002</v>
      </c>
      <c r="F770" s="36">
        <v>5.3612000000000002</v>
      </c>
      <c r="G770" s="36">
        <v>2.0756999999999999</v>
      </c>
      <c r="H770" s="36">
        <v>2801.32</v>
      </c>
      <c r="I770" s="36">
        <v>114273564.11759999</v>
      </c>
    </row>
    <row r="771" spans="1:9" x14ac:dyDescent="0.25">
      <c r="A771" s="37">
        <v>43181</v>
      </c>
      <c r="B771" s="36" t="s">
        <v>40</v>
      </c>
      <c r="C771" s="36" t="s">
        <v>41</v>
      </c>
      <c r="D771" s="36">
        <v>38.717100000000002</v>
      </c>
      <c r="E771" s="36">
        <v>34.710599999999999</v>
      </c>
      <c r="F771" s="36">
        <v>11.542579999999999</v>
      </c>
      <c r="G771" s="36">
        <v>4.0065</v>
      </c>
      <c r="H771" s="36">
        <v>2801.32</v>
      </c>
      <c r="I771" s="36">
        <v>108458870.4207</v>
      </c>
    </row>
    <row r="772" spans="1:9" x14ac:dyDescent="0.25">
      <c r="A772" s="37">
        <v>43180</v>
      </c>
      <c r="B772" s="36" t="s">
        <v>40</v>
      </c>
      <c r="C772" s="36" t="s">
        <v>41</v>
      </c>
      <c r="D772" s="36">
        <v>34.710599999999999</v>
      </c>
      <c r="E772" s="36">
        <v>34.811100000000003</v>
      </c>
      <c r="F772" s="36">
        <v>-0.28870000000000001</v>
      </c>
      <c r="G772" s="36">
        <v>-0.10050000000000001</v>
      </c>
      <c r="H772" s="36">
        <v>2676.32</v>
      </c>
      <c r="I772" s="36">
        <v>92896568.860200003</v>
      </c>
    </row>
    <row r="773" spans="1:9" x14ac:dyDescent="0.25">
      <c r="A773" s="37">
        <v>43179</v>
      </c>
      <c r="B773" s="36" t="s">
        <v>40</v>
      </c>
      <c r="C773" s="36" t="s">
        <v>41</v>
      </c>
      <c r="D773" s="36">
        <v>34.811100000000003</v>
      </c>
      <c r="E773" s="36">
        <v>34.986800000000002</v>
      </c>
      <c r="F773" s="36">
        <v>-0.50219000000000003</v>
      </c>
      <c r="G773" s="36">
        <v>-0.1757</v>
      </c>
      <c r="H773" s="36">
        <v>2676.32</v>
      </c>
      <c r="I773" s="36">
        <v>93165538.718700007</v>
      </c>
    </row>
    <row r="774" spans="1:9" x14ac:dyDescent="0.25">
      <c r="A774" s="37">
        <v>43178</v>
      </c>
      <c r="B774" s="36" t="s">
        <v>40</v>
      </c>
      <c r="C774" s="36" t="s">
        <v>41</v>
      </c>
      <c r="D774" s="36">
        <v>34.986800000000002</v>
      </c>
      <c r="E774" s="36">
        <v>32.841700000000003</v>
      </c>
      <c r="F774" s="36">
        <v>6.5316400000000003</v>
      </c>
      <c r="G774" s="36">
        <v>2.1450999999999998</v>
      </c>
      <c r="H774" s="36">
        <v>2651.32</v>
      </c>
      <c r="I774" s="36">
        <v>92761097.615600005</v>
      </c>
    </row>
    <row r="775" spans="1:9" x14ac:dyDescent="0.25">
      <c r="A775" s="37">
        <v>43175</v>
      </c>
      <c r="B775" s="36" t="s">
        <v>40</v>
      </c>
      <c r="C775" s="36" t="s">
        <v>41</v>
      </c>
      <c r="D775" s="36">
        <v>32.841700000000003</v>
      </c>
      <c r="E775" s="36">
        <v>33.403100000000002</v>
      </c>
      <c r="F775" s="36">
        <v>-1.68068</v>
      </c>
      <c r="G775" s="36">
        <v>-0.56140000000000001</v>
      </c>
      <c r="H775" s="36">
        <v>2651.32</v>
      </c>
      <c r="I775" s="36">
        <v>87073757.518900007</v>
      </c>
    </row>
    <row r="776" spans="1:9" x14ac:dyDescent="0.25">
      <c r="A776" s="37">
        <v>43174</v>
      </c>
      <c r="B776" s="36" t="s">
        <v>40</v>
      </c>
      <c r="C776" s="36" t="s">
        <v>41</v>
      </c>
      <c r="D776" s="36">
        <v>33.403100000000002</v>
      </c>
      <c r="E776" s="36">
        <v>34.5182</v>
      </c>
      <c r="F776" s="36">
        <v>-3.23047</v>
      </c>
      <c r="G776" s="36">
        <v>-1.1151</v>
      </c>
      <c r="H776" s="36">
        <v>2651.32</v>
      </c>
      <c r="I776" s="36">
        <v>88562206.882699996</v>
      </c>
    </row>
    <row r="777" spans="1:9" x14ac:dyDescent="0.25">
      <c r="A777" s="37">
        <v>43173</v>
      </c>
      <c r="B777" s="36" t="s">
        <v>40</v>
      </c>
      <c r="C777" s="36" t="s">
        <v>41</v>
      </c>
      <c r="D777" s="36">
        <v>34.5182</v>
      </c>
      <c r="E777" s="36">
        <v>33.7181</v>
      </c>
      <c r="F777" s="36">
        <v>2.3729100000000001</v>
      </c>
      <c r="G777" s="36">
        <v>0.80010000000000003</v>
      </c>
      <c r="H777" s="36">
        <v>2651.32</v>
      </c>
      <c r="I777" s="36">
        <v>91518690.469400004</v>
      </c>
    </row>
    <row r="778" spans="1:9" x14ac:dyDescent="0.25">
      <c r="A778" s="37">
        <v>43172</v>
      </c>
      <c r="B778" s="36" t="s">
        <v>40</v>
      </c>
      <c r="C778" s="36" t="s">
        <v>41</v>
      </c>
      <c r="D778" s="36">
        <v>33.7181</v>
      </c>
      <c r="E778" s="36">
        <v>32.895000000000003</v>
      </c>
      <c r="F778" s="36">
        <v>2.5022000000000002</v>
      </c>
      <c r="G778" s="36">
        <v>0.82310000000000005</v>
      </c>
      <c r="H778" s="36">
        <v>2651.32</v>
      </c>
      <c r="I778" s="36">
        <v>89397371.7377</v>
      </c>
    </row>
    <row r="779" spans="1:9" x14ac:dyDescent="0.25">
      <c r="A779" s="37">
        <v>43171</v>
      </c>
      <c r="B779" s="36" t="s">
        <v>40</v>
      </c>
      <c r="C779" s="36" t="s">
        <v>41</v>
      </c>
      <c r="D779" s="36">
        <v>32.895000000000003</v>
      </c>
      <c r="E779" s="36">
        <v>32.164499999999997</v>
      </c>
      <c r="F779" s="36">
        <v>2.2711399999999999</v>
      </c>
      <c r="G779" s="36">
        <v>0.73050000000000004</v>
      </c>
      <c r="H779" s="36">
        <v>2651.32</v>
      </c>
      <c r="I779" s="36">
        <v>87215072.715000004</v>
      </c>
    </row>
    <row r="780" spans="1:9" x14ac:dyDescent="0.25">
      <c r="A780" s="37">
        <v>43168</v>
      </c>
      <c r="B780" s="36" t="s">
        <v>40</v>
      </c>
      <c r="C780" s="36" t="s">
        <v>41</v>
      </c>
      <c r="D780" s="36">
        <v>32.164499999999997</v>
      </c>
      <c r="E780" s="36">
        <v>34.534199999999998</v>
      </c>
      <c r="F780" s="36">
        <v>-6.8618899999999998</v>
      </c>
      <c r="G780" s="36">
        <v>-2.3696999999999999</v>
      </c>
      <c r="H780" s="36">
        <v>2651.32</v>
      </c>
      <c r="I780" s="36">
        <v>85278285.646500006</v>
      </c>
    </row>
    <row r="781" spans="1:9" x14ac:dyDescent="0.25">
      <c r="A781" s="37">
        <v>43167</v>
      </c>
      <c r="B781" s="36" t="s">
        <v>40</v>
      </c>
      <c r="C781" s="36" t="s">
        <v>41</v>
      </c>
      <c r="D781" s="36">
        <v>34.534199999999998</v>
      </c>
      <c r="E781" s="36">
        <v>35.647399999999998</v>
      </c>
      <c r="F781" s="36">
        <v>-3.1228099999999999</v>
      </c>
      <c r="G781" s="36">
        <v>-1.1132</v>
      </c>
      <c r="H781" s="36">
        <v>2651.32</v>
      </c>
      <c r="I781" s="36">
        <v>91561111.5414</v>
      </c>
    </row>
    <row r="782" spans="1:9" x14ac:dyDescent="0.25">
      <c r="A782" s="37">
        <v>43166</v>
      </c>
      <c r="B782" s="36" t="s">
        <v>40</v>
      </c>
      <c r="C782" s="36" t="s">
        <v>41</v>
      </c>
      <c r="D782" s="36">
        <v>35.647399999999998</v>
      </c>
      <c r="E782" s="36">
        <v>36.256300000000003</v>
      </c>
      <c r="F782" s="36">
        <v>-1.67943</v>
      </c>
      <c r="G782" s="36">
        <v>-0.6089</v>
      </c>
      <c r="H782" s="36">
        <v>2651.32</v>
      </c>
      <c r="I782" s="36">
        <v>94512557.625799999</v>
      </c>
    </row>
    <row r="783" spans="1:9" x14ac:dyDescent="0.25">
      <c r="A783" s="37">
        <v>43165</v>
      </c>
      <c r="B783" s="36" t="s">
        <v>40</v>
      </c>
      <c r="C783" s="36" t="s">
        <v>41</v>
      </c>
      <c r="D783" s="36">
        <v>36.256300000000003</v>
      </c>
      <c r="E783" s="36">
        <v>36.048699999999997</v>
      </c>
      <c r="F783" s="36">
        <v>0.57589000000000001</v>
      </c>
      <c r="G783" s="36">
        <v>0.20760000000000001</v>
      </c>
      <c r="H783" s="36">
        <v>2651.32</v>
      </c>
      <c r="I783" s="36">
        <v>96126944.547099993</v>
      </c>
    </row>
    <row r="784" spans="1:9" x14ac:dyDescent="0.25">
      <c r="A784" s="37">
        <v>43164</v>
      </c>
      <c r="B784" s="36" t="s">
        <v>40</v>
      </c>
      <c r="C784" s="36" t="s">
        <v>41</v>
      </c>
      <c r="D784" s="36">
        <v>36.048699999999997</v>
      </c>
      <c r="E784" s="36">
        <v>37.247500000000002</v>
      </c>
      <c r="F784" s="36">
        <v>-3.2184699999999999</v>
      </c>
      <c r="G784" s="36">
        <v>-1.1988000000000001</v>
      </c>
      <c r="H784" s="36">
        <v>2651.32</v>
      </c>
      <c r="I784" s="36">
        <v>95576531.137899995</v>
      </c>
    </row>
    <row r="785" spans="1:9" x14ac:dyDescent="0.25">
      <c r="A785" s="37">
        <v>43161</v>
      </c>
      <c r="B785" s="36" t="s">
        <v>40</v>
      </c>
      <c r="C785" s="36" t="s">
        <v>41</v>
      </c>
      <c r="D785" s="36">
        <v>37.247500000000002</v>
      </c>
      <c r="E785" s="36">
        <v>38.64</v>
      </c>
      <c r="F785" s="36">
        <v>-3.60378</v>
      </c>
      <c r="G785" s="36">
        <v>-1.3925000000000001</v>
      </c>
      <c r="H785" s="36">
        <v>2651.32</v>
      </c>
      <c r="I785" s="36">
        <v>98754929.957499996</v>
      </c>
    </row>
    <row r="786" spans="1:9" x14ac:dyDescent="0.25">
      <c r="A786" s="37">
        <v>43160</v>
      </c>
      <c r="B786" s="36" t="s">
        <v>40</v>
      </c>
      <c r="C786" s="36" t="s">
        <v>41</v>
      </c>
      <c r="D786" s="36">
        <v>38.64</v>
      </c>
      <c r="E786" s="36">
        <v>36.353700000000003</v>
      </c>
      <c r="F786" s="36">
        <v>6.28904</v>
      </c>
      <c r="G786" s="36">
        <v>2.2863000000000002</v>
      </c>
      <c r="H786" s="36">
        <v>2526.3200000000002</v>
      </c>
      <c r="I786" s="36">
        <v>97616888.879999995</v>
      </c>
    </row>
    <row r="787" spans="1:9" x14ac:dyDescent="0.25">
      <c r="A787" s="37">
        <v>43159</v>
      </c>
      <c r="B787" s="36" t="s">
        <v>40</v>
      </c>
      <c r="C787" s="36" t="s">
        <v>41</v>
      </c>
      <c r="D787" s="36">
        <v>36.353700000000003</v>
      </c>
      <c r="E787" s="36">
        <v>34.531399999999998</v>
      </c>
      <c r="F787" s="36">
        <v>5.2772300000000003</v>
      </c>
      <c r="G787" s="36">
        <v>1.8223</v>
      </c>
      <c r="H787" s="36">
        <v>2926.32</v>
      </c>
      <c r="I787" s="36">
        <v>106382450.3229</v>
      </c>
    </row>
    <row r="788" spans="1:9" x14ac:dyDescent="0.25">
      <c r="A788" s="37">
        <v>43158</v>
      </c>
      <c r="B788" s="36" t="s">
        <v>40</v>
      </c>
      <c r="C788" s="36" t="s">
        <v>41</v>
      </c>
      <c r="D788" s="36">
        <v>34.531399999999998</v>
      </c>
      <c r="E788" s="36">
        <v>32.0852</v>
      </c>
      <c r="F788" s="36">
        <v>7.6240800000000002</v>
      </c>
      <c r="G788" s="36">
        <v>2.4462000000000002</v>
      </c>
      <c r="H788" s="36">
        <v>2926.32</v>
      </c>
      <c r="I788" s="36">
        <v>101049822.8538</v>
      </c>
    </row>
    <row r="789" spans="1:9" x14ac:dyDescent="0.25">
      <c r="A789" s="37">
        <v>43157</v>
      </c>
      <c r="B789" s="36" t="s">
        <v>40</v>
      </c>
      <c r="C789" s="36" t="s">
        <v>41</v>
      </c>
      <c r="D789" s="36">
        <v>32.0852</v>
      </c>
      <c r="E789" s="36">
        <v>33.354300000000002</v>
      </c>
      <c r="F789" s="36">
        <v>-3.80491</v>
      </c>
      <c r="G789" s="36">
        <v>-1.2690999999999999</v>
      </c>
      <c r="H789" s="36">
        <v>2926.32</v>
      </c>
      <c r="I789" s="36">
        <v>93891466.208399996</v>
      </c>
    </row>
    <row r="790" spans="1:9" x14ac:dyDescent="0.25">
      <c r="A790" s="37">
        <v>43154</v>
      </c>
      <c r="B790" s="36" t="s">
        <v>40</v>
      </c>
      <c r="C790" s="36" t="s">
        <v>41</v>
      </c>
      <c r="D790" s="36">
        <v>33.354300000000002</v>
      </c>
      <c r="E790" s="36">
        <v>35.653799999999997</v>
      </c>
      <c r="F790" s="36">
        <v>-6.4495199999999997</v>
      </c>
      <c r="G790" s="36">
        <v>-2.2995000000000001</v>
      </c>
      <c r="H790" s="36">
        <v>2926.32</v>
      </c>
      <c r="I790" s="36">
        <v>97605255.113100007</v>
      </c>
    </row>
    <row r="791" spans="1:9" x14ac:dyDescent="0.25">
      <c r="A791" s="37">
        <v>43153</v>
      </c>
      <c r="B791" s="36" t="s">
        <v>40</v>
      </c>
      <c r="C791" s="36" t="s">
        <v>41</v>
      </c>
      <c r="D791" s="36">
        <v>35.653799999999997</v>
      </c>
      <c r="E791" s="36">
        <v>36.630800000000001</v>
      </c>
      <c r="F791" s="36">
        <v>-2.6671499999999999</v>
      </c>
      <c r="G791" s="36">
        <v>-0.97699999999999998</v>
      </c>
      <c r="H791" s="36">
        <v>2926.32</v>
      </c>
      <c r="I791" s="36">
        <v>104334321.0546</v>
      </c>
    </row>
    <row r="792" spans="1:9" x14ac:dyDescent="0.25">
      <c r="A792" s="37">
        <v>43152</v>
      </c>
      <c r="B792" s="36" t="s">
        <v>40</v>
      </c>
      <c r="C792" s="36" t="s">
        <v>41</v>
      </c>
      <c r="D792" s="36">
        <v>36.630800000000001</v>
      </c>
      <c r="E792" s="36">
        <v>36.218600000000002</v>
      </c>
      <c r="F792" s="36">
        <v>1.13809</v>
      </c>
      <c r="G792" s="36">
        <v>0.41220000000000001</v>
      </c>
      <c r="H792" s="36">
        <v>2926.32</v>
      </c>
      <c r="I792" s="36">
        <v>107193332.76360001</v>
      </c>
    </row>
    <row r="793" spans="1:9" x14ac:dyDescent="0.25">
      <c r="A793" s="37">
        <v>43151</v>
      </c>
      <c r="B793" s="36" t="s">
        <v>40</v>
      </c>
      <c r="C793" s="36" t="s">
        <v>41</v>
      </c>
      <c r="D793" s="36">
        <v>36.218600000000002</v>
      </c>
      <c r="E793" s="36">
        <v>35.070500000000003</v>
      </c>
      <c r="F793" s="36">
        <v>3.2736900000000002</v>
      </c>
      <c r="G793" s="36">
        <v>1.1480999999999999</v>
      </c>
      <c r="H793" s="36">
        <v>2926.32</v>
      </c>
      <c r="I793" s="36">
        <v>105987104.8962</v>
      </c>
    </row>
    <row r="794" spans="1:9" x14ac:dyDescent="0.25">
      <c r="A794" s="37">
        <v>43147</v>
      </c>
      <c r="B794" s="36" t="s">
        <v>40</v>
      </c>
      <c r="C794" s="36" t="s">
        <v>41</v>
      </c>
      <c r="D794" s="36">
        <v>35.070500000000003</v>
      </c>
      <c r="E794" s="36">
        <v>34.609200000000001</v>
      </c>
      <c r="F794" s="36">
        <v>1.3328800000000001</v>
      </c>
      <c r="G794" s="36">
        <v>0.46129999999999999</v>
      </c>
      <c r="H794" s="36">
        <v>3001.32</v>
      </c>
      <c r="I794" s="36">
        <v>105257687.8485</v>
      </c>
    </row>
    <row r="795" spans="1:9" x14ac:dyDescent="0.25">
      <c r="A795" s="37">
        <v>43146</v>
      </c>
      <c r="B795" s="36" t="s">
        <v>40</v>
      </c>
      <c r="C795" s="36" t="s">
        <v>41</v>
      </c>
      <c r="D795" s="36">
        <v>34.609200000000001</v>
      </c>
      <c r="E795" s="36">
        <v>35.307699999999997</v>
      </c>
      <c r="F795" s="36">
        <v>-1.9783200000000001</v>
      </c>
      <c r="G795" s="36">
        <v>-0.69850000000000001</v>
      </c>
      <c r="H795" s="36">
        <v>3001.32</v>
      </c>
      <c r="I795" s="36">
        <v>103873180.31640001</v>
      </c>
    </row>
    <row r="796" spans="1:9" x14ac:dyDescent="0.25">
      <c r="A796" s="37">
        <v>43145</v>
      </c>
      <c r="B796" s="36" t="s">
        <v>40</v>
      </c>
      <c r="C796" s="36" t="s">
        <v>41</v>
      </c>
      <c r="D796" s="36">
        <v>35.307699999999997</v>
      </c>
      <c r="E796" s="36">
        <v>39.1646</v>
      </c>
      <c r="F796" s="36">
        <v>-9.8479200000000002</v>
      </c>
      <c r="G796" s="36">
        <v>-3.8569</v>
      </c>
      <c r="H796" s="36">
        <v>3001.32</v>
      </c>
      <c r="I796" s="36">
        <v>105969600.24089999</v>
      </c>
    </row>
    <row r="797" spans="1:9" x14ac:dyDescent="0.25">
      <c r="A797" s="37">
        <v>43144</v>
      </c>
      <c r="B797" s="36" t="s">
        <v>40</v>
      </c>
      <c r="C797" s="36" t="s">
        <v>41</v>
      </c>
      <c r="D797" s="36">
        <v>39.1646</v>
      </c>
      <c r="E797" s="36">
        <v>39.2256</v>
      </c>
      <c r="F797" s="36">
        <v>-0.15551000000000001</v>
      </c>
      <c r="G797" s="36">
        <v>-6.0999999999999999E-2</v>
      </c>
      <c r="H797" s="36">
        <v>3001.32</v>
      </c>
      <c r="I797" s="36">
        <v>117545379.7782</v>
      </c>
    </row>
    <row r="798" spans="1:9" x14ac:dyDescent="0.25">
      <c r="A798" s="37">
        <v>43143</v>
      </c>
      <c r="B798" s="36" t="s">
        <v>40</v>
      </c>
      <c r="C798" s="36" t="s">
        <v>41</v>
      </c>
      <c r="D798" s="36">
        <v>39.2256</v>
      </c>
      <c r="E798" s="36">
        <v>40.530299999999997</v>
      </c>
      <c r="F798" s="36">
        <v>-3.2190699999999999</v>
      </c>
      <c r="G798" s="36">
        <v>-1.3047</v>
      </c>
      <c r="H798" s="36">
        <v>3251.32</v>
      </c>
      <c r="I798" s="36">
        <v>127534860.1152</v>
      </c>
    </row>
    <row r="799" spans="1:9" x14ac:dyDescent="0.25">
      <c r="A799" s="37">
        <v>43140</v>
      </c>
      <c r="B799" s="36" t="s">
        <v>40</v>
      </c>
      <c r="C799" s="36" t="s">
        <v>41</v>
      </c>
      <c r="D799" s="36">
        <v>40.530299999999997</v>
      </c>
      <c r="E799" s="36">
        <v>42.767499999999998</v>
      </c>
      <c r="F799" s="36">
        <v>-5.2310699999999999</v>
      </c>
      <c r="G799" s="36">
        <v>-2.2372000000000001</v>
      </c>
      <c r="H799" s="36">
        <v>3251.32</v>
      </c>
      <c r="I799" s="36">
        <v>131776853.4051</v>
      </c>
    </row>
    <row r="800" spans="1:9" x14ac:dyDescent="0.25">
      <c r="A800" s="37">
        <v>43139</v>
      </c>
      <c r="B800" s="36" t="s">
        <v>40</v>
      </c>
      <c r="C800" s="36" t="s">
        <v>41</v>
      </c>
      <c r="D800" s="36">
        <v>42.767499999999998</v>
      </c>
      <c r="E800" s="36">
        <v>38.365200000000002</v>
      </c>
      <c r="F800" s="36">
        <v>11.47472</v>
      </c>
      <c r="G800" s="36">
        <v>4.4023000000000003</v>
      </c>
      <c r="H800" s="36">
        <v>4126.32</v>
      </c>
      <c r="I800" s="36">
        <v>176472262.29750001</v>
      </c>
    </row>
    <row r="801" spans="1:9" x14ac:dyDescent="0.25">
      <c r="A801" s="37">
        <v>43138</v>
      </c>
      <c r="B801" s="36" t="s">
        <v>40</v>
      </c>
      <c r="C801" s="36" t="s">
        <v>41</v>
      </c>
      <c r="D801" s="36">
        <v>38.365200000000002</v>
      </c>
      <c r="E801" s="36">
        <v>40.1494</v>
      </c>
      <c r="F801" s="36">
        <v>-4.4439000000000002</v>
      </c>
      <c r="G801" s="36">
        <v>-1.7842</v>
      </c>
      <c r="H801" s="36">
        <v>4126.32</v>
      </c>
      <c r="I801" s="36">
        <v>158306976.9684</v>
      </c>
    </row>
    <row r="802" spans="1:9" x14ac:dyDescent="0.25">
      <c r="A802" s="37">
        <v>43137</v>
      </c>
      <c r="B802" s="36" t="s">
        <v>40</v>
      </c>
      <c r="C802" s="36" t="s">
        <v>41</v>
      </c>
      <c r="D802" s="36">
        <v>40.1494</v>
      </c>
      <c r="E802" s="36">
        <v>54.203600000000002</v>
      </c>
      <c r="F802" s="36">
        <v>-25.928540000000002</v>
      </c>
      <c r="G802" s="36">
        <v>-14.0542</v>
      </c>
      <c r="H802" s="36">
        <v>4126.32</v>
      </c>
      <c r="I802" s="36">
        <v>165669151.75979999</v>
      </c>
    </row>
    <row r="803" spans="1:9" x14ac:dyDescent="0.25">
      <c r="A803" s="37">
        <v>43136</v>
      </c>
      <c r="B803" s="36" t="s">
        <v>40</v>
      </c>
      <c r="C803" s="36" t="s">
        <v>41</v>
      </c>
      <c r="D803" s="36">
        <v>54.203600000000002</v>
      </c>
      <c r="E803" s="36">
        <v>27.653199999999998</v>
      </c>
      <c r="F803" s="36">
        <v>96.012029999999996</v>
      </c>
      <c r="G803" s="36">
        <v>26.5504</v>
      </c>
      <c r="H803" s="36">
        <v>4901.32</v>
      </c>
      <c r="I803" s="36">
        <v>265669026.14120001</v>
      </c>
    </row>
    <row r="804" spans="1:9" x14ac:dyDescent="0.25">
      <c r="A804" s="37">
        <v>43133</v>
      </c>
      <c r="B804" s="36" t="s">
        <v>40</v>
      </c>
      <c r="C804" s="36" t="s">
        <v>41</v>
      </c>
      <c r="D804" s="36">
        <v>27.653199999999998</v>
      </c>
      <c r="E804" s="36">
        <v>24.261500000000002</v>
      </c>
      <c r="F804" s="36">
        <v>13.979760000000001</v>
      </c>
      <c r="G804" s="36">
        <v>3.3917000000000002</v>
      </c>
      <c r="H804" s="36">
        <v>5051.32</v>
      </c>
      <c r="I804" s="36">
        <v>139685079.26440001</v>
      </c>
    </row>
    <row r="805" spans="1:9" x14ac:dyDescent="0.25">
      <c r="A805" s="37">
        <v>43132</v>
      </c>
      <c r="B805" s="36" t="s">
        <v>40</v>
      </c>
      <c r="C805" s="36" t="s">
        <v>41</v>
      </c>
      <c r="D805" s="36">
        <v>24.261500000000002</v>
      </c>
      <c r="E805" s="36">
        <v>24.674199999999999</v>
      </c>
      <c r="F805" s="36">
        <v>-1.6726000000000001</v>
      </c>
      <c r="G805" s="36">
        <v>-0.41270000000000001</v>
      </c>
      <c r="H805" s="36">
        <v>6101.32</v>
      </c>
      <c r="I805" s="36">
        <v>148027102.3955</v>
      </c>
    </row>
    <row r="806" spans="1:9" x14ac:dyDescent="0.25">
      <c r="A806" s="37">
        <v>43131</v>
      </c>
      <c r="B806" s="36" t="s">
        <v>40</v>
      </c>
      <c r="C806" s="36" t="s">
        <v>41</v>
      </c>
      <c r="D806" s="36">
        <v>24.674199999999999</v>
      </c>
      <c r="E806" s="36">
        <v>25.489599999999999</v>
      </c>
      <c r="F806" s="36">
        <v>-3.19895</v>
      </c>
      <c r="G806" s="36">
        <v>-0.81540000000000001</v>
      </c>
      <c r="H806" s="36">
        <v>6101.32</v>
      </c>
      <c r="I806" s="36">
        <v>150545115.92140001</v>
      </c>
    </row>
    <row r="807" spans="1:9" x14ac:dyDescent="0.25">
      <c r="A807" s="37">
        <v>43130</v>
      </c>
      <c r="B807" s="36" t="s">
        <v>40</v>
      </c>
      <c r="C807" s="36" t="s">
        <v>41</v>
      </c>
      <c r="D807" s="36">
        <v>25.489599999999999</v>
      </c>
      <c r="E807" s="36">
        <v>24.835699999999999</v>
      </c>
      <c r="F807" s="36">
        <v>2.6328999999999998</v>
      </c>
      <c r="G807" s="36">
        <v>0.65390000000000004</v>
      </c>
      <c r="H807" s="36">
        <v>5701.32</v>
      </c>
      <c r="I807" s="36">
        <v>145324289.80320001</v>
      </c>
    </row>
    <row r="808" spans="1:9" x14ac:dyDescent="0.25">
      <c r="A808" s="37">
        <v>43129</v>
      </c>
      <c r="B808" s="36" t="s">
        <v>40</v>
      </c>
      <c r="C808" s="36" t="s">
        <v>41</v>
      </c>
      <c r="D808" s="36">
        <v>24.835699999999999</v>
      </c>
      <c r="E808" s="36">
        <v>22.979800000000001</v>
      </c>
      <c r="F808" s="36">
        <v>8.0762199999999993</v>
      </c>
      <c r="G808" s="36">
        <v>1.8559000000000001</v>
      </c>
      <c r="H808" s="36">
        <v>6101.32</v>
      </c>
      <c r="I808" s="36">
        <v>151530478.6169</v>
      </c>
    </row>
    <row r="809" spans="1:9" x14ac:dyDescent="0.25">
      <c r="A809" s="37">
        <v>43126</v>
      </c>
      <c r="B809" s="36" t="s">
        <v>40</v>
      </c>
      <c r="C809" s="36" t="s">
        <v>41</v>
      </c>
      <c r="D809" s="36">
        <v>22.979800000000001</v>
      </c>
      <c r="E809" s="36">
        <v>23.066500000000001</v>
      </c>
      <c r="F809" s="36">
        <v>-0.37586999999999998</v>
      </c>
      <c r="G809" s="36">
        <v>-8.6699999999999999E-2</v>
      </c>
      <c r="H809" s="36">
        <v>6101.32</v>
      </c>
      <c r="I809" s="36">
        <v>140207044.39660001</v>
      </c>
    </row>
    <row r="810" spans="1:9" x14ac:dyDescent="0.25">
      <c r="A810" s="37">
        <v>43125</v>
      </c>
      <c r="B810" s="36" t="s">
        <v>40</v>
      </c>
      <c r="C810" s="36" t="s">
        <v>41</v>
      </c>
      <c r="D810" s="36">
        <v>23.066500000000001</v>
      </c>
      <c r="E810" s="36">
        <v>22.755099999999999</v>
      </c>
      <c r="F810" s="36">
        <v>1.3684799999999999</v>
      </c>
      <c r="G810" s="36">
        <v>0.31140000000000001</v>
      </c>
      <c r="H810" s="36">
        <v>6101.32</v>
      </c>
      <c r="I810" s="36">
        <v>140736028.58050001</v>
      </c>
    </row>
    <row r="811" spans="1:9" x14ac:dyDescent="0.25">
      <c r="A811" s="37">
        <v>43124</v>
      </c>
      <c r="B811" s="36" t="s">
        <v>40</v>
      </c>
      <c r="C811" s="36" t="s">
        <v>41</v>
      </c>
      <c r="D811" s="36">
        <v>22.755099999999999</v>
      </c>
      <c r="E811" s="36">
        <v>22.319099999999999</v>
      </c>
      <c r="F811" s="36">
        <v>1.9534800000000001</v>
      </c>
      <c r="G811" s="36">
        <v>0.436</v>
      </c>
      <c r="H811" s="36">
        <v>6101.32</v>
      </c>
      <c r="I811" s="36">
        <v>138836078.46669999</v>
      </c>
    </row>
    <row r="812" spans="1:9" x14ac:dyDescent="0.25">
      <c r="A812" s="37">
        <v>43123</v>
      </c>
      <c r="B812" s="36" t="s">
        <v>40</v>
      </c>
      <c r="C812" s="36" t="s">
        <v>41</v>
      </c>
      <c r="D812" s="36">
        <v>22.319099999999999</v>
      </c>
      <c r="E812" s="36">
        <v>22.006</v>
      </c>
      <c r="F812" s="36">
        <v>1.42279</v>
      </c>
      <c r="G812" s="36">
        <v>0.31309999999999999</v>
      </c>
      <c r="H812" s="36">
        <v>6101.32</v>
      </c>
      <c r="I812" s="36">
        <v>136175904.25470001</v>
      </c>
    </row>
    <row r="813" spans="1:9" x14ac:dyDescent="0.25">
      <c r="A813" s="37">
        <v>43122</v>
      </c>
      <c r="B813" s="36" t="s">
        <v>40</v>
      </c>
      <c r="C813" s="36" t="s">
        <v>41</v>
      </c>
      <c r="D813" s="36">
        <v>22.006</v>
      </c>
      <c r="E813" s="36">
        <v>22.177099999999999</v>
      </c>
      <c r="F813" s="36">
        <v>-0.77151999999999998</v>
      </c>
      <c r="G813" s="36">
        <v>-0.1711</v>
      </c>
      <c r="H813" s="36">
        <v>6101.32</v>
      </c>
      <c r="I813" s="36">
        <v>134265581.90200001</v>
      </c>
    </row>
    <row r="814" spans="1:9" x14ac:dyDescent="0.25">
      <c r="A814" s="37">
        <v>43119</v>
      </c>
      <c r="B814" s="36" t="s">
        <v>40</v>
      </c>
      <c r="C814" s="36" t="s">
        <v>41</v>
      </c>
      <c r="D814" s="36">
        <v>22.177099999999999</v>
      </c>
      <c r="E814" s="36">
        <v>22.473800000000001</v>
      </c>
      <c r="F814" s="36">
        <v>-1.3202</v>
      </c>
      <c r="G814" s="36">
        <v>-0.29670000000000002</v>
      </c>
      <c r="H814" s="36">
        <v>5826.32</v>
      </c>
      <c r="I814" s="36">
        <v>129210814.74070001</v>
      </c>
    </row>
    <row r="815" spans="1:9" x14ac:dyDescent="0.25">
      <c r="A815" s="37">
        <v>43118</v>
      </c>
      <c r="B815" s="36" t="s">
        <v>40</v>
      </c>
      <c r="C815" s="36" t="s">
        <v>41</v>
      </c>
      <c r="D815" s="36">
        <v>22.473800000000001</v>
      </c>
      <c r="E815" s="36">
        <v>22.545200000000001</v>
      </c>
      <c r="F815" s="36">
        <v>-0.31669999999999998</v>
      </c>
      <c r="G815" s="36">
        <v>-7.1400000000000005E-2</v>
      </c>
      <c r="H815" s="36">
        <v>5826.32</v>
      </c>
      <c r="I815" s="36">
        <v>130939482.9946</v>
      </c>
    </row>
    <row r="816" spans="1:9" x14ac:dyDescent="0.25">
      <c r="A816" s="37">
        <v>43117</v>
      </c>
      <c r="B816" s="36" t="s">
        <v>40</v>
      </c>
      <c r="C816" s="36" t="s">
        <v>41</v>
      </c>
      <c r="D816" s="36">
        <v>22.545200000000001</v>
      </c>
      <c r="E816" s="36">
        <v>22.451699999999999</v>
      </c>
      <c r="F816" s="36">
        <v>0.41644999999999999</v>
      </c>
      <c r="G816" s="36">
        <v>9.35E-2</v>
      </c>
      <c r="H816" s="36">
        <v>6026.32</v>
      </c>
      <c r="I816" s="36">
        <v>135864522.0284</v>
      </c>
    </row>
    <row r="817" spans="1:9" x14ac:dyDescent="0.25">
      <c r="A817" s="37">
        <v>43116</v>
      </c>
      <c r="B817" s="36" t="s">
        <v>40</v>
      </c>
      <c r="C817" s="36" t="s">
        <v>41</v>
      </c>
      <c r="D817" s="36">
        <v>22.451699999999999</v>
      </c>
      <c r="E817" s="36">
        <v>21.6204</v>
      </c>
      <c r="F817" s="36">
        <v>3.8449800000000001</v>
      </c>
      <c r="G817" s="36">
        <v>0.83130000000000004</v>
      </c>
      <c r="H817" s="36">
        <v>6251.32</v>
      </c>
      <c r="I817" s="36">
        <v>140352693.88890001</v>
      </c>
    </row>
    <row r="818" spans="1:9" x14ac:dyDescent="0.25">
      <c r="A818" s="37">
        <v>43112</v>
      </c>
      <c r="B818" s="36" t="s">
        <v>40</v>
      </c>
      <c r="C818" s="36" t="s">
        <v>41</v>
      </c>
      <c r="D818" s="36">
        <v>21.6204</v>
      </c>
      <c r="E818" s="36">
        <v>21.432500000000001</v>
      </c>
      <c r="F818" s="36">
        <v>0.87670999999999999</v>
      </c>
      <c r="G818" s="36">
        <v>0.18790000000000001</v>
      </c>
      <c r="H818" s="36">
        <v>6251.32</v>
      </c>
      <c r="I818" s="36">
        <v>135155974.0668</v>
      </c>
    </row>
    <row r="819" spans="1:9" x14ac:dyDescent="0.25">
      <c r="A819" s="37">
        <v>43111</v>
      </c>
      <c r="B819" s="36" t="s">
        <v>40</v>
      </c>
      <c r="C819" s="36" t="s">
        <v>41</v>
      </c>
      <c r="D819" s="36">
        <v>21.432500000000001</v>
      </c>
      <c r="E819" s="36">
        <v>21.465599999999998</v>
      </c>
      <c r="F819" s="36">
        <v>-0.1542</v>
      </c>
      <c r="G819" s="36">
        <v>-3.3099999999999997E-2</v>
      </c>
      <c r="H819" s="36">
        <v>6251.32</v>
      </c>
      <c r="I819" s="36">
        <v>133981351.60250001</v>
      </c>
    </row>
    <row r="820" spans="1:9" x14ac:dyDescent="0.25">
      <c r="A820" s="37">
        <v>43110</v>
      </c>
      <c r="B820" s="36" t="s">
        <v>40</v>
      </c>
      <c r="C820" s="36" t="s">
        <v>41</v>
      </c>
      <c r="D820" s="36">
        <v>21.465599999999998</v>
      </c>
      <c r="E820" s="36">
        <v>21.8002</v>
      </c>
      <c r="F820" s="36">
        <v>-1.53485</v>
      </c>
      <c r="G820" s="36">
        <v>-0.33460000000000001</v>
      </c>
      <c r="H820" s="36">
        <v>6251.32</v>
      </c>
      <c r="I820" s="36">
        <v>134188270.1952</v>
      </c>
    </row>
    <row r="821" spans="1:9" x14ac:dyDescent="0.25">
      <c r="A821" s="37">
        <v>43109</v>
      </c>
      <c r="B821" s="36" t="s">
        <v>40</v>
      </c>
      <c r="C821" s="36" t="s">
        <v>41</v>
      </c>
      <c r="D821" s="36">
        <v>21.8002</v>
      </c>
      <c r="E821" s="36">
        <v>21.553699999999999</v>
      </c>
      <c r="F821" s="36">
        <v>1.1436599999999999</v>
      </c>
      <c r="G821" s="36">
        <v>0.2465</v>
      </c>
      <c r="H821" s="36">
        <v>6251.32</v>
      </c>
      <c r="I821" s="36">
        <v>136279960.86340001</v>
      </c>
    </row>
    <row r="822" spans="1:9" x14ac:dyDescent="0.25">
      <c r="A822" s="37">
        <v>43108</v>
      </c>
      <c r="B822" s="36" t="s">
        <v>40</v>
      </c>
      <c r="C822" s="36" t="s">
        <v>41</v>
      </c>
      <c r="D822" s="36">
        <v>21.553699999999999</v>
      </c>
      <c r="E822" s="36">
        <v>21.615500000000001</v>
      </c>
      <c r="F822" s="36">
        <v>-0.28591</v>
      </c>
      <c r="G822" s="36">
        <v>-6.1800000000000001E-2</v>
      </c>
      <c r="H822" s="36">
        <v>6251.32</v>
      </c>
      <c r="I822" s="36">
        <v>134739011.2229</v>
      </c>
    </row>
    <row r="823" spans="1:9" x14ac:dyDescent="0.25">
      <c r="A823" s="37">
        <v>43105</v>
      </c>
      <c r="B823" s="36" t="s">
        <v>40</v>
      </c>
      <c r="C823" s="36" t="s">
        <v>41</v>
      </c>
      <c r="D823" s="36">
        <v>21.615500000000001</v>
      </c>
      <c r="E823" s="36">
        <v>21.8081</v>
      </c>
      <c r="F823" s="36">
        <v>-0.88315999999999995</v>
      </c>
      <c r="G823" s="36">
        <v>-0.19259999999999999</v>
      </c>
      <c r="H823" s="36">
        <v>6251.32</v>
      </c>
      <c r="I823" s="36">
        <v>135125342.6135</v>
      </c>
    </row>
    <row r="824" spans="1:9" x14ac:dyDescent="0.25">
      <c r="A824" s="37">
        <v>43104</v>
      </c>
      <c r="B824" s="36" t="s">
        <v>40</v>
      </c>
      <c r="C824" s="36" t="s">
        <v>41</v>
      </c>
      <c r="D824" s="36">
        <v>21.8081</v>
      </c>
      <c r="E824" s="36">
        <v>21.8993</v>
      </c>
      <c r="F824" s="36">
        <v>-0.41644999999999999</v>
      </c>
      <c r="G824" s="36">
        <v>-9.1200000000000003E-2</v>
      </c>
      <c r="H824" s="36">
        <v>5951.32</v>
      </c>
      <c r="I824" s="36">
        <v>129786916.2677</v>
      </c>
    </row>
    <row r="825" spans="1:9" x14ac:dyDescent="0.25">
      <c r="A825" s="37">
        <v>43103</v>
      </c>
      <c r="B825" s="36" t="s">
        <v>40</v>
      </c>
      <c r="C825" s="36" t="s">
        <v>41</v>
      </c>
      <c r="D825" s="36">
        <v>21.8993</v>
      </c>
      <c r="E825" s="36">
        <v>22.2441</v>
      </c>
      <c r="F825" s="36">
        <v>-1.5500700000000001</v>
      </c>
      <c r="G825" s="36">
        <v>-0.3448</v>
      </c>
      <c r="H825" s="36">
        <v>5901.32</v>
      </c>
      <c r="I825" s="36">
        <v>129234711.37809999</v>
      </c>
    </row>
    <row r="826" spans="1:9" x14ac:dyDescent="0.25">
      <c r="A826" s="37">
        <v>43102</v>
      </c>
      <c r="B826" s="36" t="s">
        <v>40</v>
      </c>
      <c r="C826" s="36" t="s">
        <v>41</v>
      </c>
      <c r="D826" s="36">
        <v>22.2441</v>
      </c>
      <c r="E826" s="36">
        <v>23.343800000000002</v>
      </c>
      <c r="F826" s="36">
        <v>-4.71089</v>
      </c>
      <c r="G826" s="36">
        <v>-1.0996999999999999</v>
      </c>
      <c r="H826" s="36">
        <v>5901.32</v>
      </c>
      <c r="I826" s="36">
        <v>131269485.4797</v>
      </c>
    </row>
    <row r="827" spans="1:9" x14ac:dyDescent="0.25">
      <c r="A827" s="37">
        <v>43098</v>
      </c>
      <c r="B827" s="36" t="s">
        <v>40</v>
      </c>
      <c r="C827" s="36" t="s">
        <v>41</v>
      </c>
      <c r="D827" s="36">
        <v>23.343800000000002</v>
      </c>
      <c r="E827" s="36">
        <v>22.885000000000002</v>
      </c>
      <c r="F827" s="36">
        <v>2.00481</v>
      </c>
      <c r="G827" s="36">
        <v>0.45879999999999999</v>
      </c>
      <c r="H827" s="36">
        <v>5901.32</v>
      </c>
      <c r="I827" s="36">
        <v>137759163.78459999</v>
      </c>
    </row>
    <row r="828" spans="1:9" x14ac:dyDescent="0.25">
      <c r="A828" s="37">
        <v>43097</v>
      </c>
      <c r="B828" s="36" t="s">
        <v>40</v>
      </c>
      <c r="C828" s="36" t="s">
        <v>41</v>
      </c>
      <c r="D828" s="36">
        <v>22.885000000000002</v>
      </c>
      <c r="E828" s="36">
        <v>23.055199999999999</v>
      </c>
      <c r="F828" s="36">
        <v>-0.73823000000000005</v>
      </c>
      <c r="G828" s="36">
        <v>-0.17019999999999999</v>
      </c>
      <c r="H828" s="36">
        <v>5901.32</v>
      </c>
      <c r="I828" s="36">
        <v>135051639.54499999</v>
      </c>
    </row>
    <row r="829" spans="1:9" x14ac:dyDescent="0.25">
      <c r="A829" s="37">
        <v>43096</v>
      </c>
      <c r="B829" s="36" t="s">
        <v>40</v>
      </c>
      <c r="C829" s="36" t="s">
        <v>41</v>
      </c>
      <c r="D829" s="36">
        <v>23.055199999999999</v>
      </c>
      <c r="E829" s="36">
        <v>23.055</v>
      </c>
      <c r="F829" s="36">
        <v>8.7000000000000001E-4</v>
      </c>
      <c r="G829" s="36">
        <v>2.0000000000000001E-4</v>
      </c>
      <c r="H829" s="36">
        <v>6051.32</v>
      </c>
      <c r="I829" s="36">
        <v>139514323.69839999</v>
      </c>
    </row>
    <row r="830" spans="1:9" x14ac:dyDescent="0.25">
      <c r="A830" s="37">
        <v>43095</v>
      </c>
      <c r="B830" s="36" t="s">
        <v>40</v>
      </c>
      <c r="C830" s="36" t="s">
        <v>41</v>
      </c>
      <c r="D830" s="36">
        <v>23.055</v>
      </c>
      <c r="E830" s="36">
        <v>23.2193</v>
      </c>
      <c r="F830" s="36">
        <v>-0.70760000000000001</v>
      </c>
      <c r="G830" s="36">
        <v>-0.1643</v>
      </c>
      <c r="H830" s="36">
        <v>6051.32</v>
      </c>
      <c r="I830" s="36">
        <v>139513113.435</v>
      </c>
    </row>
    <row r="831" spans="1:9" x14ac:dyDescent="0.25">
      <c r="A831" s="37">
        <v>43091</v>
      </c>
      <c r="B831" s="36" t="s">
        <v>40</v>
      </c>
      <c r="C831" s="36" t="s">
        <v>41</v>
      </c>
      <c r="D831" s="36">
        <v>23.2193</v>
      </c>
      <c r="E831" s="36">
        <v>22.8401</v>
      </c>
      <c r="F831" s="36">
        <v>1.6602399999999999</v>
      </c>
      <c r="G831" s="36">
        <v>0.37919999999999998</v>
      </c>
      <c r="H831" s="36">
        <v>6051.32</v>
      </c>
      <c r="I831" s="36">
        <v>140507344.81810001</v>
      </c>
    </row>
    <row r="832" spans="1:9" x14ac:dyDescent="0.25">
      <c r="A832" s="37">
        <v>43090</v>
      </c>
      <c r="B832" s="36" t="s">
        <v>40</v>
      </c>
      <c r="C832" s="36" t="s">
        <v>41</v>
      </c>
      <c r="D832" s="36">
        <v>22.8401</v>
      </c>
      <c r="E832" s="36">
        <v>23.232600000000001</v>
      </c>
      <c r="F832" s="36">
        <v>-1.6894400000000001</v>
      </c>
      <c r="G832" s="36">
        <v>-0.39250000000000002</v>
      </c>
      <c r="H832" s="36">
        <v>6051.32</v>
      </c>
      <c r="I832" s="36">
        <v>138212685.41170001</v>
      </c>
    </row>
    <row r="833" spans="1:9" x14ac:dyDescent="0.25">
      <c r="A833" s="37">
        <v>43089</v>
      </c>
      <c r="B833" s="36" t="s">
        <v>40</v>
      </c>
      <c r="C833" s="36" t="s">
        <v>41</v>
      </c>
      <c r="D833" s="36">
        <v>23.232600000000001</v>
      </c>
      <c r="E833" s="36">
        <v>23.028700000000001</v>
      </c>
      <c r="F833" s="36">
        <v>0.88541999999999998</v>
      </c>
      <c r="G833" s="36">
        <v>0.2039</v>
      </c>
      <c r="H833" s="36">
        <v>6051.32</v>
      </c>
      <c r="I833" s="36">
        <v>140587827.33419999</v>
      </c>
    </row>
    <row r="834" spans="1:9" x14ac:dyDescent="0.25">
      <c r="A834" s="37">
        <v>43088</v>
      </c>
      <c r="B834" s="36" t="s">
        <v>40</v>
      </c>
      <c r="C834" s="36" t="s">
        <v>41</v>
      </c>
      <c r="D834" s="36">
        <v>23.028700000000001</v>
      </c>
      <c r="E834" s="36">
        <v>23.013300000000001</v>
      </c>
      <c r="F834" s="36">
        <v>6.6919999999999993E-2</v>
      </c>
      <c r="G834" s="36">
        <v>1.54E-2</v>
      </c>
      <c r="H834" s="36">
        <v>6051.32</v>
      </c>
      <c r="I834" s="36">
        <v>139353963.79789999</v>
      </c>
    </row>
    <row r="835" spans="1:9" x14ac:dyDescent="0.25">
      <c r="A835" s="37">
        <v>43087</v>
      </c>
      <c r="B835" s="36" t="s">
        <v>40</v>
      </c>
      <c r="C835" s="36" t="s">
        <v>41</v>
      </c>
      <c r="D835" s="36">
        <v>23.013300000000001</v>
      </c>
      <c r="E835" s="36">
        <v>23.303599999999999</v>
      </c>
      <c r="F835" s="36">
        <v>-1.24573</v>
      </c>
      <c r="G835" s="36">
        <v>-0.2903</v>
      </c>
      <c r="H835" s="36">
        <v>6051.32</v>
      </c>
      <c r="I835" s="36">
        <v>139260773.51609999</v>
      </c>
    </row>
    <row r="836" spans="1:9" x14ac:dyDescent="0.25">
      <c r="A836" s="37">
        <v>43084</v>
      </c>
      <c r="B836" s="36" t="s">
        <v>40</v>
      </c>
      <c r="C836" s="36" t="s">
        <v>41</v>
      </c>
      <c r="D836" s="36">
        <v>23.303599999999999</v>
      </c>
      <c r="E836" s="36">
        <v>24.142700000000001</v>
      </c>
      <c r="F836" s="36">
        <v>-3.4755799999999999</v>
      </c>
      <c r="G836" s="36">
        <v>-0.83909999999999996</v>
      </c>
      <c r="H836" s="36">
        <v>6051.32</v>
      </c>
      <c r="I836" s="36">
        <v>141017470.84119999</v>
      </c>
    </row>
    <row r="837" spans="1:9" x14ac:dyDescent="0.25">
      <c r="A837" s="37">
        <v>43083</v>
      </c>
      <c r="B837" s="36" t="s">
        <v>40</v>
      </c>
      <c r="C837" s="36" t="s">
        <v>41</v>
      </c>
      <c r="D837" s="36">
        <v>24.142700000000001</v>
      </c>
      <c r="E837" s="36">
        <v>24.3675</v>
      </c>
      <c r="F837" s="36">
        <v>-0.92254000000000003</v>
      </c>
      <c r="G837" s="36">
        <v>-0.2248</v>
      </c>
      <c r="H837" s="36">
        <v>6051.32</v>
      </c>
      <c r="I837" s="36">
        <v>146095130.9359</v>
      </c>
    </row>
    <row r="838" spans="1:9" x14ac:dyDescent="0.25">
      <c r="A838" s="37">
        <v>43082</v>
      </c>
      <c r="B838" s="36" t="s">
        <v>40</v>
      </c>
      <c r="C838" s="36" t="s">
        <v>41</v>
      </c>
      <c r="D838" s="36">
        <v>24.3675</v>
      </c>
      <c r="E838" s="36">
        <v>24.302199999999999</v>
      </c>
      <c r="F838" s="36">
        <v>0.26869999999999999</v>
      </c>
      <c r="G838" s="36">
        <v>6.5299999999999997E-2</v>
      </c>
      <c r="H838" s="36">
        <v>6051.32</v>
      </c>
      <c r="I838" s="36">
        <v>147455466.9975</v>
      </c>
    </row>
    <row r="839" spans="1:9" x14ac:dyDescent="0.25">
      <c r="A839" s="37">
        <v>43081</v>
      </c>
      <c r="B839" s="36" t="s">
        <v>40</v>
      </c>
      <c r="C839" s="36" t="s">
        <v>41</v>
      </c>
      <c r="D839" s="36">
        <v>24.302199999999999</v>
      </c>
      <c r="E839" s="36">
        <v>24.275700000000001</v>
      </c>
      <c r="F839" s="36">
        <v>0.10915999999999999</v>
      </c>
      <c r="G839" s="36">
        <v>2.6499999999999999E-2</v>
      </c>
      <c r="H839" s="36">
        <v>6051.32</v>
      </c>
      <c r="I839" s="36">
        <v>147060315.99739999</v>
      </c>
    </row>
    <row r="840" spans="1:9" x14ac:dyDescent="0.25">
      <c r="A840" s="37">
        <v>43080</v>
      </c>
      <c r="B840" s="36" t="s">
        <v>40</v>
      </c>
      <c r="C840" s="36" t="s">
        <v>41</v>
      </c>
      <c r="D840" s="36">
        <v>24.275700000000001</v>
      </c>
      <c r="E840" s="36">
        <v>25.138000000000002</v>
      </c>
      <c r="F840" s="36">
        <v>-3.4302600000000001</v>
      </c>
      <c r="G840" s="36">
        <v>-0.86229999999999996</v>
      </c>
      <c r="H840" s="36">
        <v>6051.32</v>
      </c>
      <c r="I840" s="36">
        <v>146899956.09689999</v>
      </c>
    </row>
    <row r="841" spans="1:9" x14ac:dyDescent="0.25">
      <c r="A841" s="37">
        <v>43077</v>
      </c>
      <c r="B841" s="36" t="s">
        <v>40</v>
      </c>
      <c r="C841" s="36" t="s">
        <v>41</v>
      </c>
      <c r="D841" s="36">
        <v>25.138000000000002</v>
      </c>
      <c r="E841" s="36">
        <v>25.845700000000001</v>
      </c>
      <c r="F841" s="36">
        <v>-2.7381700000000002</v>
      </c>
      <c r="G841" s="36">
        <v>-0.7077</v>
      </c>
      <c r="H841" s="36">
        <v>5751.32</v>
      </c>
      <c r="I841" s="36">
        <v>144576606.74599999</v>
      </c>
    </row>
    <row r="842" spans="1:9" x14ac:dyDescent="0.25">
      <c r="A842" s="37">
        <v>43076</v>
      </c>
      <c r="B842" s="36" t="s">
        <v>40</v>
      </c>
      <c r="C842" s="36" t="s">
        <v>41</v>
      </c>
      <c r="D842" s="36">
        <v>25.845700000000001</v>
      </c>
      <c r="E842" s="36">
        <v>26.819600000000001</v>
      </c>
      <c r="F842" s="36">
        <v>-3.6313</v>
      </c>
      <c r="G842" s="36">
        <v>-0.97389999999999999</v>
      </c>
      <c r="H842" s="36">
        <v>5551.32</v>
      </c>
      <c r="I842" s="36">
        <v>143477673.78690001</v>
      </c>
    </row>
    <row r="843" spans="1:9" x14ac:dyDescent="0.25">
      <c r="A843" s="37">
        <v>43075</v>
      </c>
      <c r="B843" s="36" t="s">
        <v>40</v>
      </c>
      <c r="C843" s="36" t="s">
        <v>41</v>
      </c>
      <c r="D843" s="36">
        <v>26.819600000000001</v>
      </c>
      <c r="E843" s="36">
        <v>27.078399999999998</v>
      </c>
      <c r="F843" s="36">
        <v>-0.95574000000000003</v>
      </c>
      <c r="G843" s="36">
        <v>-0.25879999999999997</v>
      </c>
      <c r="H843" s="36">
        <v>5551.32</v>
      </c>
      <c r="I843" s="36">
        <v>148884101.41319999</v>
      </c>
    </row>
    <row r="844" spans="1:9" x14ac:dyDescent="0.25">
      <c r="A844" s="37">
        <v>43074</v>
      </c>
      <c r="B844" s="36" t="s">
        <v>40</v>
      </c>
      <c r="C844" s="36" t="s">
        <v>41</v>
      </c>
      <c r="D844" s="36">
        <v>27.078399999999998</v>
      </c>
      <c r="E844" s="36">
        <v>27.1859</v>
      </c>
      <c r="F844" s="36">
        <v>-0.39543</v>
      </c>
      <c r="G844" s="36">
        <v>-0.1075</v>
      </c>
      <c r="H844" s="36">
        <v>5651.32</v>
      </c>
      <c r="I844" s="36">
        <v>153028622.25279999</v>
      </c>
    </row>
    <row r="845" spans="1:9" x14ac:dyDescent="0.25">
      <c r="A845" s="37">
        <v>43073</v>
      </c>
      <c r="B845" s="36" t="s">
        <v>40</v>
      </c>
      <c r="C845" s="36" t="s">
        <v>41</v>
      </c>
      <c r="D845" s="36">
        <v>27.1859</v>
      </c>
      <c r="E845" s="36">
        <v>27.1859</v>
      </c>
      <c r="F845" s="36">
        <v>0</v>
      </c>
      <c r="G845" s="36">
        <v>0</v>
      </c>
      <c r="H845" s="36">
        <v>5651.32</v>
      </c>
      <c r="I845" s="36">
        <v>153636138.8303</v>
      </c>
    </row>
    <row r="846" spans="1:9" x14ac:dyDescent="0.25">
      <c r="A846" s="37">
        <v>43070</v>
      </c>
      <c r="B846" s="36" t="s">
        <v>40</v>
      </c>
      <c r="C846" s="36" t="s">
        <v>41</v>
      </c>
      <c r="D846" s="36">
        <v>27.1859</v>
      </c>
      <c r="E846" s="36">
        <v>26.703199999999999</v>
      </c>
      <c r="F846" s="36">
        <v>1.80765</v>
      </c>
      <c r="G846" s="36">
        <v>0.48270000000000002</v>
      </c>
      <c r="H846" s="36">
        <v>5501.32</v>
      </c>
      <c r="I846" s="36">
        <v>149558253.8303</v>
      </c>
    </row>
    <row r="847" spans="1:9" x14ac:dyDescent="0.25">
      <c r="A847" s="37">
        <v>43069</v>
      </c>
      <c r="B847" s="36" t="s">
        <v>40</v>
      </c>
      <c r="C847" s="36" t="s">
        <v>41</v>
      </c>
      <c r="D847" s="36">
        <v>26.703199999999999</v>
      </c>
      <c r="E847" s="36">
        <v>26.3567</v>
      </c>
      <c r="F847" s="36">
        <v>1.3146599999999999</v>
      </c>
      <c r="G847" s="36">
        <v>0.34649999999999997</v>
      </c>
      <c r="H847" s="36">
        <v>5951.32</v>
      </c>
      <c r="I847" s="36">
        <v>158919208.1144</v>
      </c>
    </row>
    <row r="848" spans="1:9" x14ac:dyDescent="0.25">
      <c r="A848" s="37">
        <v>43068</v>
      </c>
      <c r="B848" s="36" t="s">
        <v>40</v>
      </c>
      <c r="C848" s="36" t="s">
        <v>41</v>
      </c>
      <c r="D848" s="36">
        <v>26.3567</v>
      </c>
      <c r="E848" s="36">
        <v>25.918199999999999</v>
      </c>
      <c r="F848" s="36">
        <v>1.6918599999999999</v>
      </c>
      <c r="G848" s="36">
        <v>0.4385</v>
      </c>
      <c r="H848" s="36">
        <v>5951.32</v>
      </c>
      <c r="I848" s="36">
        <v>156857076.7739</v>
      </c>
    </row>
    <row r="849" spans="1:9" x14ac:dyDescent="0.25">
      <c r="A849" s="37">
        <v>43067</v>
      </c>
      <c r="B849" s="36" t="s">
        <v>40</v>
      </c>
      <c r="C849" s="36" t="s">
        <v>41</v>
      </c>
      <c r="D849" s="36">
        <v>25.918199999999999</v>
      </c>
      <c r="E849" s="36">
        <v>26.102499999999999</v>
      </c>
      <c r="F849" s="36">
        <v>-0.70606000000000002</v>
      </c>
      <c r="G849" s="36">
        <v>-0.18429999999999999</v>
      </c>
      <c r="H849" s="36">
        <v>5951.32</v>
      </c>
      <c r="I849" s="36">
        <v>154247424.2694</v>
      </c>
    </row>
    <row r="850" spans="1:9" x14ac:dyDescent="0.25">
      <c r="A850" s="37">
        <v>43066</v>
      </c>
      <c r="B850" s="36" t="s">
        <v>40</v>
      </c>
      <c r="C850" s="36" t="s">
        <v>41</v>
      </c>
      <c r="D850" s="36">
        <v>26.102499999999999</v>
      </c>
      <c r="E850" s="36">
        <v>26.226900000000001</v>
      </c>
      <c r="F850" s="36">
        <v>-0.47432000000000002</v>
      </c>
      <c r="G850" s="36">
        <v>-0.1244</v>
      </c>
      <c r="H850" s="36">
        <v>6151.32</v>
      </c>
      <c r="I850" s="36">
        <v>160564751.99250001</v>
      </c>
    </row>
    <row r="851" spans="1:9" x14ac:dyDescent="0.25">
      <c r="A851" s="37">
        <v>43063</v>
      </c>
      <c r="B851" s="36" t="s">
        <v>40</v>
      </c>
      <c r="C851" s="36" t="s">
        <v>41</v>
      </c>
      <c r="D851" s="36">
        <v>26.226900000000001</v>
      </c>
      <c r="E851" s="36">
        <v>26.338000000000001</v>
      </c>
      <c r="F851" s="36">
        <v>-0.42181999999999997</v>
      </c>
      <c r="G851" s="36">
        <v>-0.1111</v>
      </c>
      <c r="H851" s="36">
        <v>6151.32</v>
      </c>
      <c r="I851" s="36">
        <v>161329975.82730001</v>
      </c>
    </row>
    <row r="852" spans="1:9" x14ac:dyDescent="0.25">
      <c r="A852" s="37">
        <v>43061</v>
      </c>
      <c r="B852" s="36" t="s">
        <v>40</v>
      </c>
      <c r="C852" s="36" t="s">
        <v>41</v>
      </c>
      <c r="D852" s="36">
        <v>26.338000000000001</v>
      </c>
      <c r="E852" s="36">
        <v>26.6509</v>
      </c>
      <c r="F852" s="36">
        <v>-1.1740699999999999</v>
      </c>
      <c r="G852" s="36">
        <v>-0.31290000000000001</v>
      </c>
      <c r="H852" s="36">
        <v>6151.32</v>
      </c>
      <c r="I852" s="36">
        <v>162013387.146</v>
      </c>
    </row>
    <row r="853" spans="1:9" x14ac:dyDescent="0.25">
      <c r="A853" s="37">
        <v>43060</v>
      </c>
      <c r="B853" s="36" t="s">
        <v>40</v>
      </c>
      <c r="C853" s="36" t="s">
        <v>41</v>
      </c>
      <c r="D853" s="36">
        <v>26.6509</v>
      </c>
      <c r="E853" s="36">
        <v>27.6647</v>
      </c>
      <c r="F853" s="36">
        <v>-3.6646000000000001</v>
      </c>
      <c r="G853" s="36">
        <v>-1.0138</v>
      </c>
      <c r="H853" s="36">
        <v>5951.32</v>
      </c>
      <c r="I853" s="36">
        <v>158607954.2353</v>
      </c>
    </row>
    <row r="854" spans="1:9" x14ac:dyDescent="0.25">
      <c r="A854" s="37">
        <v>43059</v>
      </c>
      <c r="B854" s="36" t="s">
        <v>40</v>
      </c>
      <c r="C854" s="36" t="s">
        <v>41</v>
      </c>
      <c r="D854" s="36">
        <v>27.6647</v>
      </c>
      <c r="E854" s="36">
        <v>28.878399999999999</v>
      </c>
      <c r="F854" s="36">
        <v>-4.2027999999999999</v>
      </c>
      <c r="G854" s="36">
        <v>-1.2137</v>
      </c>
      <c r="H854" s="36">
        <v>5951.32</v>
      </c>
      <c r="I854" s="36">
        <v>164641399.40990001</v>
      </c>
    </row>
    <row r="855" spans="1:9" x14ac:dyDescent="0.25">
      <c r="A855" s="37">
        <v>43056</v>
      </c>
      <c r="B855" s="36" t="s">
        <v>40</v>
      </c>
      <c r="C855" s="36" t="s">
        <v>41</v>
      </c>
      <c r="D855" s="36">
        <v>28.878399999999999</v>
      </c>
      <c r="E855" s="36">
        <v>29.0014</v>
      </c>
      <c r="F855" s="36">
        <v>-0.42412</v>
      </c>
      <c r="G855" s="36">
        <v>-0.123</v>
      </c>
      <c r="H855" s="36">
        <v>5951.32</v>
      </c>
      <c r="I855" s="36">
        <v>171864512.85280001</v>
      </c>
    </row>
    <row r="856" spans="1:9" x14ac:dyDescent="0.25">
      <c r="A856" s="37">
        <v>43055</v>
      </c>
      <c r="B856" s="36" t="s">
        <v>40</v>
      </c>
      <c r="C856" s="36" t="s">
        <v>41</v>
      </c>
      <c r="D856" s="36">
        <v>29.0014</v>
      </c>
      <c r="E856" s="36">
        <v>30.127300000000002</v>
      </c>
      <c r="F856" s="36">
        <v>-3.7371400000000001</v>
      </c>
      <c r="G856" s="36">
        <v>-1.1258999999999999</v>
      </c>
      <c r="H856" s="36">
        <v>5751.32</v>
      </c>
      <c r="I856" s="36">
        <v>166796244.84380001</v>
      </c>
    </row>
    <row r="857" spans="1:9" x14ac:dyDescent="0.25">
      <c r="A857" s="37">
        <v>43054</v>
      </c>
      <c r="B857" s="36" t="s">
        <v>40</v>
      </c>
      <c r="C857" s="36" t="s">
        <v>41</v>
      </c>
      <c r="D857" s="36">
        <v>30.127300000000002</v>
      </c>
      <c r="E857" s="36">
        <v>28.984000000000002</v>
      </c>
      <c r="F857" s="36">
        <v>3.9445899999999998</v>
      </c>
      <c r="G857" s="36">
        <v>1.1433</v>
      </c>
      <c r="H857" s="36">
        <v>5751.32</v>
      </c>
      <c r="I857" s="36">
        <v>173271652.6541</v>
      </c>
    </row>
    <row r="858" spans="1:9" x14ac:dyDescent="0.25">
      <c r="A858" s="37">
        <v>43053</v>
      </c>
      <c r="B858" s="36" t="s">
        <v>40</v>
      </c>
      <c r="C858" s="36" t="s">
        <v>41</v>
      </c>
      <c r="D858" s="36">
        <v>28.984000000000002</v>
      </c>
      <c r="E858" s="36">
        <v>29.154199999999999</v>
      </c>
      <c r="F858" s="36">
        <v>-0.58379000000000003</v>
      </c>
      <c r="G858" s="36">
        <v>-0.17019999999999999</v>
      </c>
      <c r="H858" s="36">
        <v>5751.32</v>
      </c>
      <c r="I858" s="36">
        <v>166696171.928</v>
      </c>
    </row>
    <row r="859" spans="1:9" x14ac:dyDescent="0.25">
      <c r="A859" s="37">
        <v>43052</v>
      </c>
      <c r="B859" s="36" t="s">
        <v>40</v>
      </c>
      <c r="C859" s="36" t="s">
        <v>41</v>
      </c>
      <c r="D859" s="36">
        <v>29.154199999999999</v>
      </c>
      <c r="E859" s="36">
        <v>28.732700000000001</v>
      </c>
      <c r="F859" s="36">
        <v>1.4669700000000001</v>
      </c>
      <c r="G859" s="36">
        <v>0.42149999999999999</v>
      </c>
      <c r="H859" s="36">
        <v>5901.32</v>
      </c>
      <c r="I859" s="36">
        <v>172048176.08140001</v>
      </c>
    </row>
    <row r="860" spans="1:9" x14ac:dyDescent="0.25">
      <c r="A860" s="37">
        <v>43049</v>
      </c>
      <c r="B860" s="36" t="s">
        <v>40</v>
      </c>
      <c r="C860" s="36" t="s">
        <v>41</v>
      </c>
      <c r="D860" s="36">
        <v>28.732700000000001</v>
      </c>
      <c r="E860" s="36">
        <v>28.075700000000001</v>
      </c>
      <c r="F860" s="36">
        <v>2.3401000000000001</v>
      </c>
      <c r="G860" s="36">
        <v>0.65700000000000003</v>
      </c>
      <c r="H860" s="36">
        <v>5901.32</v>
      </c>
      <c r="I860" s="36">
        <v>169560770.9659</v>
      </c>
    </row>
    <row r="861" spans="1:9" x14ac:dyDescent="0.25">
      <c r="A861" s="37">
        <v>43048</v>
      </c>
      <c r="B861" s="36" t="s">
        <v>40</v>
      </c>
      <c r="C861" s="36" t="s">
        <v>41</v>
      </c>
      <c r="D861" s="36">
        <v>28.075700000000001</v>
      </c>
      <c r="E861" s="36">
        <v>27.868600000000001</v>
      </c>
      <c r="F861" s="36">
        <v>0.74312999999999996</v>
      </c>
      <c r="G861" s="36">
        <v>0.20710000000000001</v>
      </c>
      <c r="H861" s="36">
        <v>5901.32</v>
      </c>
      <c r="I861" s="36">
        <v>165683605.69690001</v>
      </c>
    </row>
    <row r="862" spans="1:9" x14ac:dyDescent="0.25">
      <c r="A862" s="37">
        <v>43047</v>
      </c>
      <c r="B862" s="36" t="s">
        <v>40</v>
      </c>
      <c r="C862" s="36" t="s">
        <v>41</v>
      </c>
      <c r="D862" s="36">
        <v>27.868600000000001</v>
      </c>
      <c r="E862" s="36">
        <v>27.867899999999999</v>
      </c>
      <c r="F862" s="36">
        <v>2.5100000000000001E-3</v>
      </c>
      <c r="G862" s="36">
        <v>6.9999999999999999E-4</v>
      </c>
      <c r="H862" s="36">
        <v>6151.32</v>
      </c>
      <c r="I862" s="36">
        <v>171428592.94620001</v>
      </c>
    </row>
    <row r="863" spans="1:9" x14ac:dyDescent="0.25">
      <c r="A863" s="37">
        <v>43046</v>
      </c>
      <c r="B863" s="36" t="s">
        <v>40</v>
      </c>
      <c r="C863" s="36" t="s">
        <v>41</v>
      </c>
      <c r="D863" s="36">
        <v>27.867899999999999</v>
      </c>
      <c r="E863" s="36">
        <v>27.5975</v>
      </c>
      <c r="F863" s="36">
        <v>0.9798</v>
      </c>
      <c r="G863" s="36">
        <v>0.27039999999999997</v>
      </c>
      <c r="H863" s="36">
        <v>6151.32</v>
      </c>
      <c r="I863" s="36">
        <v>171424287.02430001</v>
      </c>
    </row>
    <row r="864" spans="1:9" x14ac:dyDescent="0.25">
      <c r="A864" s="37">
        <v>43045</v>
      </c>
      <c r="B864" s="36" t="s">
        <v>40</v>
      </c>
      <c r="C864" s="36" t="s">
        <v>41</v>
      </c>
      <c r="D864" s="36">
        <v>27.5975</v>
      </c>
      <c r="E864" s="36">
        <v>28.033899999999999</v>
      </c>
      <c r="F864" s="36">
        <v>-1.5566899999999999</v>
      </c>
      <c r="G864" s="36">
        <v>-0.43640000000000001</v>
      </c>
      <c r="H864" s="36">
        <v>6151.32</v>
      </c>
      <c r="I864" s="36">
        <v>169760970.9075</v>
      </c>
    </row>
    <row r="865" spans="1:9" x14ac:dyDescent="0.25">
      <c r="A865" s="37">
        <v>43042</v>
      </c>
      <c r="B865" s="36" t="s">
        <v>40</v>
      </c>
      <c r="C865" s="36" t="s">
        <v>41</v>
      </c>
      <c r="D865" s="36">
        <v>28.033899999999999</v>
      </c>
      <c r="E865" s="36">
        <v>28.1052</v>
      </c>
      <c r="F865" s="36">
        <v>-0.25369000000000003</v>
      </c>
      <c r="G865" s="36">
        <v>-7.1300000000000002E-2</v>
      </c>
      <c r="H865" s="36">
        <v>6151.32</v>
      </c>
      <c r="I865" s="36">
        <v>172445405.64629999</v>
      </c>
    </row>
    <row r="866" spans="1:9" x14ac:dyDescent="0.25">
      <c r="A866" s="37">
        <v>43041</v>
      </c>
      <c r="B866" s="36" t="s">
        <v>40</v>
      </c>
      <c r="C866" s="36" t="s">
        <v>41</v>
      </c>
      <c r="D866" s="36">
        <v>28.1052</v>
      </c>
      <c r="E866" s="36">
        <v>28.373999999999999</v>
      </c>
      <c r="F866" s="36">
        <v>-0.94735000000000003</v>
      </c>
      <c r="G866" s="36">
        <v>-0.26879999999999998</v>
      </c>
      <c r="H866" s="36">
        <v>6151.32</v>
      </c>
      <c r="I866" s="36">
        <v>172883994.54840001</v>
      </c>
    </row>
    <row r="867" spans="1:9" x14ac:dyDescent="0.25">
      <c r="A867" s="37">
        <v>43040</v>
      </c>
      <c r="B867" s="36" t="s">
        <v>40</v>
      </c>
      <c r="C867" s="36" t="s">
        <v>41</v>
      </c>
      <c r="D867" s="36">
        <v>28.373999999999999</v>
      </c>
      <c r="E867" s="36">
        <v>28.1341</v>
      </c>
      <c r="F867" s="36">
        <v>0.85270000000000001</v>
      </c>
      <c r="G867" s="36">
        <v>0.2399</v>
      </c>
      <c r="H867" s="36">
        <v>6151.32</v>
      </c>
      <c r="I867" s="36">
        <v>174537468.558</v>
      </c>
    </row>
    <row r="868" spans="1:9" x14ac:dyDescent="0.25">
      <c r="A868" s="37">
        <v>43039</v>
      </c>
      <c r="B868" s="36" t="s">
        <v>40</v>
      </c>
      <c r="C868" s="36" t="s">
        <v>41</v>
      </c>
      <c r="D868" s="36">
        <v>28.1341</v>
      </c>
      <c r="E868" s="36">
        <v>28.695699999999999</v>
      </c>
      <c r="F868" s="36">
        <v>-1.95709</v>
      </c>
      <c r="G868" s="36">
        <v>-0.56159999999999999</v>
      </c>
      <c r="H868" s="36">
        <v>6151.32</v>
      </c>
      <c r="I868" s="36">
        <v>173061767.60969999</v>
      </c>
    </row>
    <row r="869" spans="1:9" x14ac:dyDescent="0.25">
      <c r="A869" s="37">
        <v>43038</v>
      </c>
      <c r="B869" s="36" t="s">
        <v>40</v>
      </c>
      <c r="C869" s="36" t="s">
        <v>41</v>
      </c>
      <c r="D869" s="36">
        <v>28.695699999999999</v>
      </c>
      <c r="E869" s="36">
        <v>28.383600000000001</v>
      </c>
      <c r="F869" s="36">
        <v>1.09958</v>
      </c>
      <c r="G869" s="36">
        <v>0.31209999999999999</v>
      </c>
      <c r="H869" s="36">
        <v>6151.32</v>
      </c>
      <c r="I869" s="36">
        <v>176516347.2369</v>
      </c>
    </row>
    <row r="870" spans="1:9" x14ac:dyDescent="0.25">
      <c r="A870" s="37">
        <v>43035</v>
      </c>
      <c r="B870" s="36" t="s">
        <v>40</v>
      </c>
      <c r="C870" s="36" t="s">
        <v>41</v>
      </c>
      <c r="D870" s="36">
        <v>28.383600000000001</v>
      </c>
      <c r="E870" s="36">
        <v>29.789400000000001</v>
      </c>
      <c r="F870" s="36">
        <v>-4.7191299999999998</v>
      </c>
      <c r="G870" s="36">
        <v>-1.4057999999999999</v>
      </c>
      <c r="H870" s="36">
        <v>6151.32</v>
      </c>
      <c r="I870" s="36">
        <v>174596521.20120001</v>
      </c>
    </row>
    <row r="871" spans="1:9" x14ac:dyDescent="0.25">
      <c r="A871" s="37">
        <v>43034</v>
      </c>
      <c r="B871" s="36" t="s">
        <v>40</v>
      </c>
      <c r="C871" s="36" t="s">
        <v>41</v>
      </c>
      <c r="D871" s="36">
        <v>29.789400000000001</v>
      </c>
      <c r="E871" s="36">
        <v>29.6311</v>
      </c>
      <c r="F871" s="36">
        <v>0.53424000000000005</v>
      </c>
      <c r="G871" s="36">
        <v>0.1583</v>
      </c>
      <c r="H871" s="36">
        <v>6151.32</v>
      </c>
      <c r="I871" s="36">
        <v>183244042.63980001</v>
      </c>
    </row>
    <row r="872" spans="1:9" x14ac:dyDescent="0.25">
      <c r="A872" s="37">
        <v>43033</v>
      </c>
      <c r="B872" s="36" t="s">
        <v>40</v>
      </c>
      <c r="C872" s="36" t="s">
        <v>41</v>
      </c>
      <c r="D872" s="36">
        <v>29.6311</v>
      </c>
      <c r="E872" s="36">
        <v>29.417899999999999</v>
      </c>
      <c r="F872" s="36">
        <v>0.72472999999999999</v>
      </c>
      <c r="G872" s="36">
        <v>0.2132</v>
      </c>
      <c r="H872" s="36">
        <v>6151.32</v>
      </c>
      <c r="I872" s="36">
        <v>182270289.15869999</v>
      </c>
    </row>
    <row r="873" spans="1:9" x14ac:dyDescent="0.25">
      <c r="A873" s="37">
        <v>43032</v>
      </c>
      <c r="B873" s="36" t="s">
        <v>40</v>
      </c>
      <c r="C873" s="36" t="s">
        <v>41</v>
      </c>
      <c r="D873" s="36">
        <v>29.417899999999999</v>
      </c>
      <c r="E873" s="36">
        <v>29.124700000000001</v>
      </c>
      <c r="F873" s="36">
        <v>1.00671</v>
      </c>
      <c r="G873" s="36">
        <v>0.29320000000000002</v>
      </c>
      <c r="H873" s="36">
        <v>6051.32</v>
      </c>
      <c r="I873" s="36">
        <v>178017038.3743</v>
      </c>
    </row>
    <row r="874" spans="1:9" x14ac:dyDescent="0.25">
      <c r="A874" s="37">
        <v>43031</v>
      </c>
      <c r="B874" s="36" t="s">
        <v>40</v>
      </c>
      <c r="C874" s="36" t="s">
        <v>41</v>
      </c>
      <c r="D874" s="36">
        <v>29.124700000000001</v>
      </c>
      <c r="E874" s="36">
        <v>28.041899999999998</v>
      </c>
      <c r="F874" s="36">
        <v>3.8613599999999999</v>
      </c>
      <c r="G874" s="36">
        <v>1.0828</v>
      </c>
      <c r="H874" s="36">
        <v>6051.32</v>
      </c>
      <c r="I874" s="36">
        <v>176242792.2299</v>
      </c>
    </row>
    <row r="875" spans="1:9" x14ac:dyDescent="0.25">
      <c r="A875" s="37">
        <v>43028</v>
      </c>
      <c r="B875" s="36" t="s">
        <v>40</v>
      </c>
      <c r="C875" s="36" t="s">
        <v>41</v>
      </c>
      <c r="D875" s="36">
        <v>28.041899999999998</v>
      </c>
      <c r="E875" s="36">
        <v>28.398299999999999</v>
      </c>
      <c r="F875" s="36">
        <v>-1.2549999999999999</v>
      </c>
      <c r="G875" s="36">
        <v>-0.35639999999999999</v>
      </c>
      <c r="H875" s="36">
        <v>6051.32</v>
      </c>
      <c r="I875" s="36">
        <v>169690426.1823</v>
      </c>
    </row>
    <row r="876" spans="1:9" x14ac:dyDescent="0.25">
      <c r="A876" s="37">
        <v>43027</v>
      </c>
      <c r="B876" s="36" t="s">
        <v>40</v>
      </c>
      <c r="C876" s="36" t="s">
        <v>41</v>
      </c>
      <c r="D876" s="36">
        <v>28.398299999999999</v>
      </c>
      <c r="E876" s="36">
        <v>28.648499999999999</v>
      </c>
      <c r="F876" s="36">
        <v>-0.87334000000000001</v>
      </c>
      <c r="G876" s="36">
        <v>-0.25019999999999998</v>
      </c>
      <c r="H876" s="36">
        <v>6051.32</v>
      </c>
      <c r="I876" s="36">
        <v>171847115.56110001</v>
      </c>
    </row>
    <row r="877" spans="1:9" x14ac:dyDescent="0.25">
      <c r="A877" s="37">
        <v>43026</v>
      </c>
      <c r="B877" s="36" t="s">
        <v>40</v>
      </c>
      <c r="C877" s="36" t="s">
        <v>41</v>
      </c>
      <c r="D877" s="36">
        <v>28.648499999999999</v>
      </c>
      <c r="E877" s="36">
        <v>29.020600000000002</v>
      </c>
      <c r="F877" s="36">
        <v>-1.2821899999999999</v>
      </c>
      <c r="G877" s="36">
        <v>-0.37209999999999999</v>
      </c>
      <c r="H877" s="36">
        <v>5926.32</v>
      </c>
      <c r="I877" s="36">
        <v>169780092.57449999</v>
      </c>
    </row>
    <row r="878" spans="1:9" x14ac:dyDescent="0.25">
      <c r="A878" s="37">
        <v>43025</v>
      </c>
      <c r="B878" s="36" t="s">
        <v>40</v>
      </c>
      <c r="C878" s="36" t="s">
        <v>41</v>
      </c>
      <c r="D878" s="36">
        <v>29.020600000000002</v>
      </c>
      <c r="E878" s="36">
        <v>28.892700000000001</v>
      </c>
      <c r="F878" s="36">
        <v>0.44267000000000001</v>
      </c>
      <c r="G878" s="36">
        <v>0.12790000000000001</v>
      </c>
      <c r="H878" s="36">
        <v>5926.32</v>
      </c>
      <c r="I878" s="36">
        <v>171985275.1302</v>
      </c>
    </row>
    <row r="879" spans="1:9" x14ac:dyDescent="0.25">
      <c r="A879" s="37">
        <v>43024</v>
      </c>
      <c r="B879" s="36" t="s">
        <v>40</v>
      </c>
      <c r="C879" s="36" t="s">
        <v>41</v>
      </c>
      <c r="D879" s="36">
        <v>28.892700000000001</v>
      </c>
      <c r="E879" s="36">
        <v>29.3431</v>
      </c>
      <c r="F879" s="36">
        <v>-1.53494</v>
      </c>
      <c r="G879" s="36">
        <v>-0.45040000000000002</v>
      </c>
      <c r="H879" s="36">
        <v>5926.32</v>
      </c>
      <c r="I879" s="36">
        <v>171227299.1859</v>
      </c>
    </row>
    <row r="880" spans="1:9" x14ac:dyDescent="0.25">
      <c r="A880" s="37">
        <v>43021</v>
      </c>
      <c r="B880" s="36" t="s">
        <v>40</v>
      </c>
      <c r="C880" s="36" t="s">
        <v>41</v>
      </c>
      <c r="D880" s="36">
        <v>29.3431</v>
      </c>
      <c r="E880" s="36">
        <v>29.885300000000001</v>
      </c>
      <c r="F880" s="36">
        <v>-1.81427</v>
      </c>
      <c r="G880" s="36">
        <v>-0.54220000000000002</v>
      </c>
      <c r="H880" s="36">
        <v>5926.32</v>
      </c>
      <c r="I880" s="36">
        <v>173896512.36269999</v>
      </c>
    </row>
    <row r="881" spans="1:9" x14ac:dyDescent="0.25">
      <c r="A881" s="37">
        <v>43020</v>
      </c>
      <c r="B881" s="36" t="s">
        <v>40</v>
      </c>
      <c r="C881" s="36" t="s">
        <v>41</v>
      </c>
      <c r="D881" s="36">
        <v>29.885300000000001</v>
      </c>
      <c r="E881" s="36">
        <v>30.189499999999999</v>
      </c>
      <c r="F881" s="36">
        <v>-1.0076400000000001</v>
      </c>
      <c r="G881" s="36">
        <v>-0.30420000000000003</v>
      </c>
      <c r="H881" s="36">
        <v>5926.32</v>
      </c>
      <c r="I881" s="36">
        <v>177109761.44010001</v>
      </c>
    </row>
    <row r="882" spans="1:9" x14ac:dyDescent="0.25">
      <c r="A882" s="37">
        <v>43019</v>
      </c>
      <c r="B882" s="36" t="s">
        <v>40</v>
      </c>
      <c r="C882" s="36" t="s">
        <v>41</v>
      </c>
      <c r="D882" s="36">
        <v>30.189499999999999</v>
      </c>
      <c r="E882" s="36">
        <v>30.571400000000001</v>
      </c>
      <c r="F882" s="36">
        <v>-1.2492099999999999</v>
      </c>
      <c r="G882" s="36">
        <v>-0.38190000000000002</v>
      </c>
      <c r="H882" s="36">
        <v>5876.32</v>
      </c>
      <c r="I882" s="36">
        <v>177403072.0715</v>
      </c>
    </row>
    <row r="883" spans="1:9" x14ac:dyDescent="0.25">
      <c r="A883" s="37">
        <v>43018</v>
      </c>
      <c r="B883" s="36" t="s">
        <v>40</v>
      </c>
      <c r="C883" s="36" t="s">
        <v>41</v>
      </c>
      <c r="D883" s="36">
        <v>30.571400000000001</v>
      </c>
      <c r="E883" s="36">
        <v>31.264099999999999</v>
      </c>
      <c r="F883" s="36">
        <v>-2.2156400000000001</v>
      </c>
      <c r="G883" s="36">
        <v>-0.69269999999999998</v>
      </c>
      <c r="H883" s="36">
        <v>5876.32</v>
      </c>
      <c r="I883" s="36">
        <v>179647237.53380001</v>
      </c>
    </row>
    <row r="884" spans="1:9" x14ac:dyDescent="0.25">
      <c r="A884" s="37">
        <v>43017</v>
      </c>
      <c r="B884" s="36" t="s">
        <v>40</v>
      </c>
      <c r="C884" s="36" t="s">
        <v>41</v>
      </c>
      <c r="D884" s="36">
        <v>31.264099999999999</v>
      </c>
      <c r="E884" s="36">
        <v>30.824100000000001</v>
      </c>
      <c r="F884" s="36">
        <v>1.4274500000000001</v>
      </c>
      <c r="G884" s="36">
        <v>0.44</v>
      </c>
      <c r="H884" s="36">
        <v>5876.32</v>
      </c>
      <c r="I884" s="36">
        <v>183717762.3197</v>
      </c>
    </row>
    <row r="885" spans="1:9" x14ac:dyDescent="0.25">
      <c r="A885" s="37">
        <v>43014</v>
      </c>
      <c r="B885" s="36" t="s">
        <v>40</v>
      </c>
      <c r="C885" s="36" t="s">
        <v>41</v>
      </c>
      <c r="D885" s="36">
        <v>30.824100000000001</v>
      </c>
      <c r="E885" s="36">
        <v>30.745899999999999</v>
      </c>
      <c r="F885" s="36">
        <v>0.25434000000000001</v>
      </c>
      <c r="G885" s="36">
        <v>7.8200000000000006E-2</v>
      </c>
      <c r="H885" s="36">
        <v>5876.32</v>
      </c>
      <c r="I885" s="36">
        <v>181132182.83970001</v>
      </c>
    </row>
    <row r="886" spans="1:9" x14ac:dyDescent="0.25">
      <c r="A886" s="37">
        <v>43013</v>
      </c>
      <c r="B886" s="36" t="s">
        <v>40</v>
      </c>
      <c r="C886" s="36" t="s">
        <v>41</v>
      </c>
      <c r="D886" s="36">
        <v>30.745899999999999</v>
      </c>
      <c r="E886" s="36">
        <v>31.767800000000001</v>
      </c>
      <c r="F886" s="36">
        <v>-3.21678</v>
      </c>
      <c r="G886" s="36">
        <v>-1.0219</v>
      </c>
      <c r="H886" s="36">
        <v>5876.32</v>
      </c>
      <c r="I886" s="36">
        <v>180672654.85030001</v>
      </c>
    </row>
    <row r="887" spans="1:9" x14ac:dyDescent="0.25">
      <c r="A887" s="37">
        <v>43012</v>
      </c>
      <c r="B887" s="36" t="s">
        <v>40</v>
      </c>
      <c r="C887" s="36" t="s">
        <v>41</v>
      </c>
      <c r="D887" s="36">
        <v>31.767800000000001</v>
      </c>
      <c r="E887" s="36">
        <v>31.832999999999998</v>
      </c>
      <c r="F887" s="36">
        <v>-0.20482</v>
      </c>
      <c r="G887" s="36">
        <v>-6.5199999999999994E-2</v>
      </c>
      <c r="H887" s="36">
        <v>5876.32</v>
      </c>
      <c r="I887" s="36">
        <v>186677663.19260001</v>
      </c>
    </row>
    <row r="888" spans="1:9" x14ac:dyDescent="0.25">
      <c r="A888" s="37">
        <v>43011</v>
      </c>
      <c r="B888" s="36" t="s">
        <v>40</v>
      </c>
      <c r="C888" s="36" t="s">
        <v>41</v>
      </c>
      <c r="D888" s="36">
        <v>31.832999999999998</v>
      </c>
      <c r="E888" s="36">
        <v>31.714200000000002</v>
      </c>
      <c r="F888" s="36">
        <v>0.37459999999999999</v>
      </c>
      <c r="G888" s="36">
        <v>0.1188</v>
      </c>
      <c r="H888" s="36">
        <v>5876.32</v>
      </c>
      <c r="I888" s="36">
        <v>187060799.06099999</v>
      </c>
    </row>
    <row r="889" spans="1:9" x14ac:dyDescent="0.25">
      <c r="A889" s="37">
        <v>43010</v>
      </c>
      <c r="B889" s="36" t="s">
        <v>40</v>
      </c>
      <c r="C889" s="36" t="s">
        <v>41</v>
      </c>
      <c r="D889" s="36">
        <v>31.714200000000002</v>
      </c>
      <c r="E889" s="36">
        <v>32.564799999999998</v>
      </c>
      <c r="F889" s="36">
        <v>-2.6120199999999998</v>
      </c>
      <c r="G889" s="36">
        <v>-0.85060000000000002</v>
      </c>
      <c r="H889" s="36">
        <v>5876.32</v>
      </c>
      <c r="I889" s="36">
        <v>186362692.60139999</v>
      </c>
    </row>
    <row r="890" spans="1:9" x14ac:dyDescent="0.25">
      <c r="A890" s="37">
        <v>43007</v>
      </c>
      <c r="B890" s="36" t="s">
        <v>40</v>
      </c>
      <c r="C890" s="36" t="s">
        <v>41</v>
      </c>
      <c r="D890" s="36">
        <v>32.564799999999998</v>
      </c>
      <c r="E890" s="36">
        <v>33.093699999999998</v>
      </c>
      <c r="F890" s="36">
        <v>-1.59819</v>
      </c>
      <c r="G890" s="36">
        <v>-0.52890000000000004</v>
      </c>
      <c r="H890" s="36">
        <v>5876.32</v>
      </c>
      <c r="I890" s="36">
        <v>191361087.8416</v>
      </c>
    </row>
    <row r="891" spans="1:9" x14ac:dyDescent="0.25">
      <c r="A891" s="37">
        <v>43006</v>
      </c>
      <c r="B891" s="36" t="s">
        <v>40</v>
      </c>
      <c r="C891" s="36" t="s">
        <v>41</v>
      </c>
      <c r="D891" s="36">
        <v>33.093699999999998</v>
      </c>
      <c r="E891" s="36">
        <v>33.685299999999998</v>
      </c>
      <c r="F891" s="36">
        <v>-1.7562599999999999</v>
      </c>
      <c r="G891" s="36">
        <v>-0.59160000000000001</v>
      </c>
      <c r="H891" s="36">
        <v>5876.32</v>
      </c>
      <c r="I891" s="36">
        <v>194469071.90290001</v>
      </c>
    </row>
    <row r="892" spans="1:9" x14ac:dyDescent="0.25">
      <c r="A892" s="37">
        <v>43005</v>
      </c>
      <c r="B892" s="36" t="s">
        <v>40</v>
      </c>
      <c r="C892" s="36" t="s">
        <v>41</v>
      </c>
      <c r="D892" s="36">
        <v>33.685299999999998</v>
      </c>
      <c r="E892" s="36">
        <v>33.890099999999997</v>
      </c>
      <c r="F892" s="36">
        <v>-0.60431000000000001</v>
      </c>
      <c r="G892" s="36">
        <v>-0.20480000000000001</v>
      </c>
      <c r="H892" s="36">
        <v>5776.32</v>
      </c>
      <c r="I892" s="36">
        <v>194576971.04010001</v>
      </c>
    </row>
    <row r="893" spans="1:9" x14ac:dyDescent="0.25">
      <c r="A893" s="37">
        <v>43004</v>
      </c>
      <c r="B893" s="36" t="s">
        <v>40</v>
      </c>
      <c r="C893" s="36" t="s">
        <v>41</v>
      </c>
      <c r="D893" s="36">
        <v>33.890099999999997</v>
      </c>
      <c r="E893" s="36">
        <v>34.1616</v>
      </c>
      <c r="F893" s="36">
        <v>-0.79474999999999996</v>
      </c>
      <c r="G893" s="36">
        <v>-0.27150000000000002</v>
      </c>
      <c r="H893" s="36">
        <v>5776.32</v>
      </c>
      <c r="I893" s="36">
        <v>195759960.7617</v>
      </c>
    </row>
    <row r="894" spans="1:9" x14ac:dyDescent="0.25">
      <c r="A894" s="37">
        <v>43003</v>
      </c>
      <c r="B894" s="36" t="s">
        <v>40</v>
      </c>
      <c r="C894" s="36" t="s">
        <v>41</v>
      </c>
      <c r="D894" s="36">
        <v>34.1616</v>
      </c>
      <c r="E894" s="36">
        <v>34.298299999999998</v>
      </c>
      <c r="F894" s="36">
        <v>-0.39856000000000003</v>
      </c>
      <c r="G894" s="36">
        <v>-0.13669999999999999</v>
      </c>
      <c r="H894" s="36">
        <v>5776.32</v>
      </c>
      <c r="I894" s="36">
        <v>197328230.8272</v>
      </c>
    </row>
    <row r="895" spans="1:9" x14ac:dyDescent="0.25">
      <c r="A895" s="37">
        <v>43000</v>
      </c>
      <c r="B895" s="36" t="s">
        <v>40</v>
      </c>
      <c r="C895" s="36" t="s">
        <v>41</v>
      </c>
      <c r="D895" s="36">
        <v>34.298299999999998</v>
      </c>
      <c r="E895" s="36">
        <v>34.011000000000003</v>
      </c>
      <c r="F895" s="36">
        <v>0.84472999999999998</v>
      </c>
      <c r="G895" s="36">
        <v>0.2873</v>
      </c>
      <c r="H895" s="36">
        <v>5476.32</v>
      </c>
      <c r="I895" s="36">
        <v>187828363.36109999</v>
      </c>
    </row>
    <row r="896" spans="1:9" x14ac:dyDescent="0.25">
      <c r="A896" s="37">
        <v>42999</v>
      </c>
      <c r="B896" s="36" t="s">
        <v>40</v>
      </c>
      <c r="C896" s="36" t="s">
        <v>41</v>
      </c>
      <c r="D896" s="36">
        <v>34.011000000000003</v>
      </c>
      <c r="E896" s="36">
        <v>33.866199999999999</v>
      </c>
      <c r="F896" s="36">
        <v>0.42756</v>
      </c>
      <c r="G896" s="36">
        <v>0.14480000000000001</v>
      </c>
      <c r="H896" s="36">
        <v>5476.32</v>
      </c>
      <c r="I896" s="36">
        <v>186255017.48699999</v>
      </c>
    </row>
    <row r="897" spans="1:9" x14ac:dyDescent="0.25">
      <c r="A897" s="37">
        <v>42998</v>
      </c>
      <c r="B897" s="36" t="s">
        <v>40</v>
      </c>
      <c r="C897" s="36" t="s">
        <v>41</v>
      </c>
      <c r="D897" s="36">
        <v>33.866199999999999</v>
      </c>
      <c r="E897" s="36">
        <v>34.282699999999998</v>
      </c>
      <c r="F897" s="36">
        <v>-1.2149000000000001</v>
      </c>
      <c r="G897" s="36">
        <v>-0.41649999999999998</v>
      </c>
      <c r="H897" s="36">
        <v>5476.32</v>
      </c>
      <c r="I897" s="36">
        <v>185462046.7854</v>
      </c>
    </row>
    <row r="898" spans="1:9" x14ac:dyDescent="0.25">
      <c r="A898" s="37">
        <v>42997</v>
      </c>
      <c r="B898" s="36" t="s">
        <v>40</v>
      </c>
      <c r="C898" s="36" t="s">
        <v>41</v>
      </c>
      <c r="D898" s="36">
        <v>34.282699999999998</v>
      </c>
      <c r="E898" s="36">
        <v>34.265500000000003</v>
      </c>
      <c r="F898" s="36">
        <v>5.0200000000000002E-2</v>
      </c>
      <c r="G898" s="36">
        <v>1.72E-2</v>
      </c>
      <c r="H898" s="36">
        <v>5476.32</v>
      </c>
      <c r="I898" s="36">
        <v>187742932.8159</v>
      </c>
    </row>
    <row r="899" spans="1:9" x14ac:dyDescent="0.25">
      <c r="A899" s="37">
        <v>42996</v>
      </c>
      <c r="B899" s="36" t="s">
        <v>40</v>
      </c>
      <c r="C899" s="36" t="s">
        <v>41</v>
      </c>
      <c r="D899" s="36">
        <v>34.265500000000003</v>
      </c>
      <c r="E899" s="36">
        <v>35.649000000000001</v>
      </c>
      <c r="F899" s="36">
        <v>-3.88089</v>
      </c>
      <c r="G899" s="36">
        <v>-1.3835</v>
      </c>
      <c r="H899" s="36">
        <v>5476.32</v>
      </c>
      <c r="I899" s="36">
        <v>187648740.16350001</v>
      </c>
    </row>
    <row r="900" spans="1:9" x14ac:dyDescent="0.25">
      <c r="A900" s="37">
        <v>42993</v>
      </c>
      <c r="B900" s="36" t="s">
        <v>40</v>
      </c>
      <c r="C900" s="36" t="s">
        <v>41</v>
      </c>
      <c r="D900" s="36">
        <v>35.649000000000001</v>
      </c>
      <c r="E900" s="36">
        <v>36.017800000000001</v>
      </c>
      <c r="F900" s="36">
        <v>-1.0239400000000001</v>
      </c>
      <c r="G900" s="36">
        <v>-0.36880000000000002</v>
      </c>
      <c r="H900" s="36">
        <v>5476.32</v>
      </c>
      <c r="I900" s="36">
        <v>195225224.73300001</v>
      </c>
    </row>
    <row r="901" spans="1:9" x14ac:dyDescent="0.25">
      <c r="A901" s="37">
        <v>42992</v>
      </c>
      <c r="B901" s="36" t="s">
        <v>40</v>
      </c>
      <c r="C901" s="36" t="s">
        <v>41</v>
      </c>
      <c r="D901" s="36">
        <v>36.017800000000001</v>
      </c>
      <c r="E901" s="36">
        <v>35.806100000000001</v>
      </c>
      <c r="F901" s="36">
        <v>0.59123999999999999</v>
      </c>
      <c r="G901" s="36">
        <v>0.2117</v>
      </c>
      <c r="H901" s="36">
        <v>5476.32</v>
      </c>
      <c r="I901" s="36">
        <v>197244890.44260001</v>
      </c>
    </row>
    <row r="902" spans="1:9" x14ac:dyDescent="0.25">
      <c r="A902" s="37">
        <v>42991</v>
      </c>
      <c r="B902" s="36" t="s">
        <v>40</v>
      </c>
      <c r="C902" s="36" t="s">
        <v>41</v>
      </c>
      <c r="D902" s="36">
        <v>35.806100000000001</v>
      </c>
      <c r="E902" s="36">
        <v>37.022399999999998</v>
      </c>
      <c r="F902" s="36">
        <v>-3.28531</v>
      </c>
      <c r="G902" s="36">
        <v>-1.2162999999999999</v>
      </c>
      <c r="H902" s="36">
        <v>5476.32</v>
      </c>
      <c r="I902" s="36">
        <v>196085554.13370001</v>
      </c>
    </row>
    <row r="903" spans="1:9" x14ac:dyDescent="0.25">
      <c r="A903" s="37">
        <v>42990</v>
      </c>
      <c r="B903" s="36" t="s">
        <v>40</v>
      </c>
      <c r="C903" s="36" t="s">
        <v>41</v>
      </c>
      <c r="D903" s="36">
        <v>37.022399999999998</v>
      </c>
      <c r="E903" s="36">
        <v>37.805500000000002</v>
      </c>
      <c r="F903" s="36">
        <v>-2.0713900000000001</v>
      </c>
      <c r="G903" s="36">
        <v>-0.78310000000000002</v>
      </c>
      <c r="H903" s="36">
        <v>4976.32</v>
      </c>
      <c r="I903" s="36">
        <v>184235198.50080001</v>
      </c>
    </row>
    <row r="904" spans="1:9" x14ac:dyDescent="0.25">
      <c r="A904" s="37">
        <v>42989</v>
      </c>
      <c r="B904" s="36" t="s">
        <v>40</v>
      </c>
      <c r="C904" s="36" t="s">
        <v>41</v>
      </c>
      <c r="D904" s="36">
        <v>37.805500000000002</v>
      </c>
      <c r="E904" s="36">
        <v>40.125500000000002</v>
      </c>
      <c r="F904" s="36">
        <v>-5.78186</v>
      </c>
      <c r="G904" s="36">
        <v>-2.3199999999999998</v>
      </c>
      <c r="H904" s="36">
        <v>4976.32</v>
      </c>
      <c r="I904" s="36">
        <v>188132152.34349999</v>
      </c>
    </row>
    <row r="905" spans="1:9" x14ac:dyDescent="0.25">
      <c r="A905" s="37">
        <v>42986</v>
      </c>
      <c r="B905" s="36" t="s">
        <v>40</v>
      </c>
      <c r="C905" s="36" t="s">
        <v>41</v>
      </c>
      <c r="D905" s="36">
        <v>40.125500000000002</v>
      </c>
      <c r="E905" s="36">
        <v>39.213999999999999</v>
      </c>
      <c r="F905" s="36">
        <v>2.3244199999999999</v>
      </c>
      <c r="G905" s="36">
        <v>0.91149999999999998</v>
      </c>
      <c r="H905" s="36">
        <v>4976.32</v>
      </c>
      <c r="I905" s="36">
        <v>199677207.78349999</v>
      </c>
    </row>
    <row r="906" spans="1:9" x14ac:dyDescent="0.25">
      <c r="A906" s="37">
        <v>42985</v>
      </c>
      <c r="B906" s="36" t="s">
        <v>40</v>
      </c>
      <c r="C906" s="36" t="s">
        <v>41</v>
      </c>
      <c r="D906" s="36">
        <v>39.213999999999999</v>
      </c>
      <c r="E906" s="36">
        <v>39.773299999999999</v>
      </c>
      <c r="F906" s="36">
        <v>-1.40622</v>
      </c>
      <c r="G906" s="36">
        <v>-0.55930000000000002</v>
      </c>
      <c r="H906" s="36">
        <v>4976.32</v>
      </c>
      <c r="I906" s="36">
        <v>195141294.838</v>
      </c>
    </row>
    <row r="907" spans="1:9" x14ac:dyDescent="0.25">
      <c r="A907" s="37">
        <v>42984</v>
      </c>
      <c r="B907" s="36" t="s">
        <v>40</v>
      </c>
      <c r="C907" s="36" t="s">
        <v>41</v>
      </c>
      <c r="D907" s="36">
        <v>39.773299999999999</v>
      </c>
      <c r="E907" s="36">
        <v>39.520000000000003</v>
      </c>
      <c r="F907" s="36">
        <v>0.64093999999999995</v>
      </c>
      <c r="G907" s="36">
        <v>0.25330000000000003</v>
      </c>
      <c r="H907" s="36">
        <v>4976.32</v>
      </c>
      <c r="I907" s="36">
        <v>197924548.93610001</v>
      </c>
    </row>
    <row r="908" spans="1:9" x14ac:dyDescent="0.25">
      <c r="A908" s="37">
        <v>42983</v>
      </c>
      <c r="B908" s="36" t="s">
        <v>40</v>
      </c>
      <c r="C908" s="36" t="s">
        <v>41</v>
      </c>
      <c r="D908" s="36">
        <v>39.520000000000003</v>
      </c>
      <c r="E908" s="36">
        <v>38.3979</v>
      </c>
      <c r="F908" s="36">
        <v>2.9222999999999999</v>
      </c>
      <c r="G908" s="36">
        <v>1.1221000000000001</v>
      </c>
      <c r="H908" s="36">
        <v>4801.32</v>
      </c>
      <c r="I908" s="36">
        <v>189748047.84</v>
      </c>
    </row>
    <row r="909" spans="1:9" x14ac:dyDescent="0.25">
      <c r="A909" s="37">
        <v>42979</v>
      </c>
      <c r="B909" s="36" t="s">
        <v>40</v>
      </c>
      <c r="C909" s="36" t="s">
        <v>41</v>
      </c>
      <c r="D909" s="36">
        <v>38.3979</v>
      </c>
      <c r="E909" s="36">
        <v>38.326599999999999</v>
      </c>
      <c r="F909" s="36">
        <v>0.18603</v>
      </c>
      <c r="G909" s="36">
        <v>7.1300000000000002E-2</v>
      </c>
      <c r="H909" s="36">
        <v>4901.32</v>
      </c>
      <c r="I909" s="36">
        <v>188200280.0343</v>
      </c>
    </row>
    <row r="910" spans="1:9" x14ac:dyDescent="0.25">
      <c r="A910" s="37">
        <v>42978</v>
      </c>
      <c r="B910" s="36" t="s">
        <v>40</v>
      </c>
      <c r="C910" s="36" t="s">
        <v>41</v>
      </c>
      <c r="D910" s="36">
        <v>38.326599999999999</v>
      </c>
      <c r="E910" s="36">
        <v>39.666699999999999</v>
      </c>
      <c r="F910" s="36">
        <v>-3.3784000000000001</v>
      </c>
      <c r="G910" s="36">
        <v>-1.3401000000000001</v>
      </c>
      <c r="H910" s="36">
        <v>4901.32</v>
      </c>
      <c r="I910" s="36">
        <v>187850816.1322</v>
      </c>
    </row>
    <row r="911" spans="1:9" x14ac:dyDescent="0.25">
      <c r="A911" s="37">
        <v>42977</v>
      </c>
      <c r="B911" s="36" t="s">
        <v>40</v>
      </c>
      <c r="C911" s="36" t="s">
        <v>41</v>
      </c>
      <c r="D911" s="36">
        <v>39.666699999999999</v>
      </c>
      <c r="E911" s="36">
        <v>39.605800000000002</v>
      </c>
      <c r="F911" s="36">
        <v>0.15376999999999999</v>
      </c>
      <c r="G911" s="36">
        <v>6.0900000000000003E-2</v>
      </c>
      <c r="H911" s="36">
        <v>4901.32</v>
      </c>
      <c r="I911" s="36">
        <v>194419071.04390001</v>
      </c>
    </row>
    <row r="912" spans="1:9" x14ac:dyDescent="0.25">
      <c r="A912" s="37">
        <v>42976</v>
      </c>
      <c r="B912" s="36" t="s">
        <v>40</v>
      </c>
      <c r="C912" s="36" t="s">
        <v>41</v>
      </c>
      <c r="D912" s="36">
        <v>39.605800000000002</v>
      </c>
      <c r="E912" s="36">
        <v>39.220500000000001</v>
      </c>
      <c r="F912" s="36">
        <v>0.98238999999999999</v>
      </c>
      <c r="G912" s="36">
        <v>0.38529999999999998</v>
      </c>
      <c r="H912" s="36">
        <v>4901.32</v>
      </c>
      <c r="I912" s="36">
        <v>194120580.83860001</v>
      </c>
    </row>
    <row r="913" spans="1:9" x14ac:dyDescent="0.25">
      <c r="A913" s="37">
        <v>42975</v>
      </c>
      <c r="B913" s="36" t="s">
        <v>40</v>
      </c>
      <c r="C913" s="36" t="s">
        <v>41</v>
      </c>
      <c r="D913" s="36">
        <v>39.220500000000001</v>
      </c>
      <c r="E913" s="36">
        <v>39.419600000000003</v>
      </c>
      <c r="F913" s="36">
        <v>-0.50507999999999997</v>
      </c>
      <c r="G913" s="36">
        <v>-0.1991</v>
      </c>
      <c r="H913" s="36">
        <v>4901.32</v>
      </c>
      <c r="I913" s="36">
        <v>192232103.3985</v>
      </c>
    </row>
    <row r="914" spans="1:9" x14ac:dyDescent="0.25">
      <c r="A914" s="37">
        <v>42972</v>
      </c>
      <c r="B914" s="36" t="s">
        <v>40</v>
      </c>
      <c r="C914" s="36" t="s">
        <v>41</v>
      </c>
      <c r="D914" s="36">
        <v>39.419600000000003</v>
      </c>
      <c r="E914" s="36">
        <v>40.239400000000003</v>
      </c>
      <c r="F914" s="36">
        <v>-2.0373100000000002</v>
      </c>
      <c r="G914" s="36">
        <v>-0.81979999999999997</v>
      </c>
      <c r="H914" s="36">
        <v>4901.32</v>
      </c>
      <c r="I914" s="36">
        <v>193207955.61320001</v>
      </c>
    </row>
    <row r="915" spans="1:9" x14ac:dyDescent="0.25">
      <c r="A915" s="37">
        <v>42971</v>
      </c>
      <c r="B915" s="36" t="s">
        <v>40</v>
      </c>
      <c r="C915" s="36" t="s">
        <v>41</v>
      </c>
      <c r="D915" s="36">
        <v>40.239400000000003</v>
      </c>
      <c r="E915" s="36">
        <v>40.756</v>
      </c>
      <c r="F915" s="36">
        <v>-1.2675399999999999</v>
      </c>
      <c r="G915" s="36">
        <v>-0.51659999999999995</v>
      </c>
      <c r="H915" s="36">
        <v>4901.32</v>
      </c>
      <c r="I915" s="36">
        <v>197226055.28979999</v>
      </c>
    </row>
    <row r="916" spans="1:9" x14ac:dyDescent="0.25">
      <c r="A916" s="37">
        <v>42970</v>
      </c>
      <c r="B916" s="36" t="s">
        <v>40</v>
      </c>
      <c r="C916" s="36" t="s">
        <v>41</v>
      </c>
      <c r="D916" s="36">
        <v>40.756</v>
      </c>
      <c r="E916" s="36">
        <v>38.8917</v>
      </c>
      <c r="F916" s="36">
        <v>4.7935699999999999</v>
      </c>
      <c r="G916" s="36">
        <v>1.8643000000000001</v>
      </c>
      <c r="H916" s="36">
        <v>4901.32</v>
      </c>
      <c r="I916" s="36">
        <v>199758075.65200001</v>
      </c>
    </row>
    <row r="917" spans="1:9" x14ac:dyDescent="0.25">
      <c r="A917" s="37">
        <v>42969</v>
      </c>
      <c r="B917" s="36" t="s">
        <v>40</v>
      </c>
      <c r="C917" s="36" t="s">
        <v>41</v>
      </c>
      <c r="D917" s="36">
        <v>38.8917</v>
      </c>
      <c r="E917" s="36">
        <v>42.2179</v>
      </c>
      <c r="F917" s="36">
        <v>-7.8786500000000004</v>
      </c>
      <c r="G917" s="36">
        <v>-3.3262</v>
      </c>
      <c r="H917" s="36">
        <v>4901.32</v>
      </c>
      <c r="I917" s="36">
        <v>190620550.3689</v>
      </c>
    </row>
    <row r="918" spans="1:9" x14ac:dyDescent="0.25">
      <c r="A918" s="37">
        <v>42968</v>
      </c>
      <c r="B918" s="36" t="s">
        <v>40</v>
      </c>
      <c r="C918" s="36" t="s">
        <v>41</v>
      </c>
      <c r="D918" s="36">
        <v>42.2179</v>
      </c>
      <c r="E918" s="36">
        <v>44.621699999999997</v>
      </c>
      <c r="F918" s="36">
        <v>-5.3870699999999996</v>
      </c>
      <c r="G918" s="36">
        <v>-2.4037999999999999</v>
      </c>
      <c r="H918" s="36">
        <v>4601.32</v>
      </c>
      <c r="I918" s="36">
        <v>194257940.9743</v>
      </c>
    </row>
    <row r="919" spans="1:9" x14ac:dyDescent="0.25">
      <c r="A919" s="37">
        <v>42965</v>
      </c>
      <c r="B919" s="36" t="s">
        <v>40</v>
      </c>
      <c r="C919" s="36" t="s">
        <v>41</v>
      </c>
      <c r="D919" s="36">
        <v>44.621699999999997</v>
      </c>
      <c r="E919" s="36">
        <v>44.460999999999999</v>
      </c>
      <c r="F919" s="36">
        <v>0.36143999999999998</v>
      </c>
      <c r="G919" s="36">
        <v>0.16070000000000001</v>
      </c>
      <c r="H919" s="36">
        <v>4601.32</v>
      </c>
      <c r="I919" s="36">
        <v>205318586.7789</v>
      </c>
    </row>
    <row r="920" spans="1:9" x14ac:dyDescent="0.25">
      <c r="A920" s="37">
        <v>42964</v>
      </c>
      <c r="B920" s="36" t="s">
        <v>40</v>
      </c>
      <c r="C920" s="36" t="s">
        <v>41</v>
      </c>
      <c r="D920" s="36">
        <v>44.460999999999999</v>
      </c>
      <c r="E920" s="36">
        <v>39.032899999999998</v>
      </c>
      <c r="F920" s="36">
        <v>13.906470000000001</v>
      </c>
      <c r="G920" s="36">
        <v>5.4280999999999997</v>
      </c>
      <c r="H920" s="36">
        <v>4726.32</v>
      </c>
      <c r="I920" s="36">
        <v>210136780.13699999</v>
      </c>
    </row>
    <row r="921" spans="1:9" x14ac:dyDescent="0.25">
      <c r="A921" s="37">
        <v>42963</v>
      </c>
      <c r="B921" s="36" t="s">
        <v>40</v>
      </c>
      <c r="C921" s="36" t="s">
        <v>41</v>
      </c>
      <c r="D921" s="36">
        <v>39.032899999999998</v>
      </c>
      <c r="E921" s="36">
        <v>39.331400000000002</v>
      </c>
      <c r="F921" s="36">
        <v>-0.75893999999999995</v>
      </c>
      <c r="G921" s="36">
        <v>-0.29849999999999999</v>
      </c>
      <c r="H921" s="36">
        <v>4626.32</v>
      </c>
      <c r="I921" s="36">
        <v>180578568.82929999</v>
      </c>
    </row>
    <row r="922" spans="1:9" x14ac:dyDescent="0.25">
      <c r="A922" s="37">
        <v>42962</v>
      </c>
      <c r="B922" s="36" t="s">
        <v>40</v>
      </c>
      <c r="C922" s="36" t="s">
        <v>41</v>
      </c>
      <c r="D922" s="36">
        <v>39.331400000000002</v>
      </c>
      <c r="E922" s="36">
        <v>39.350099999999998</v>
      </c>
      <c r="F922" s="36">
        <v>-4.752E-2</v>
      </c>
      <c r="G922" s="36">
        <v>-1.8700000000000001E-2</v>
      </c>
      <c r="H922" s="36">
        <v>4026.32</v>
      </c>
      <c r="I922" s="36">
        <v>158360684.45379999</v>
      </c>
    </row>
    <row r="923" spans="1:9" x14ac:dyDescent="0.25">
      <c r="A923" s="37">
        <v>42961</v>
      </c>
      <c r="B923" s="36" t="s">
        <v>40</v>
      </c>
      <c r="C923" s="36" t="s">
        <v>41</v>
      </c>
      <c r="D923" s="36">
        <v>39.350099999999998</v>
      </c>
      <c r="E923" s="36">
        <v>45.921799999999998</v>
      </c>
      <c r="F923" s="36">
        <v>-14.31063</v>
      </c>
      <c r="G923" s="36">
        <v>-6.5716999999999999</v>
      </c>
      <c r="H923" s="36">
        <v>3926.32</v>
      </c>
      <c r="I923" s="36">
        <v>154500966.5817</v>
      </c>
    </row>
    <row r="924" spans="1:9" x14ac:dyDescent="0.25">
      <c r="A924" s="37">
        <v>42958</v>
      </c>
      <c r="B924" s="36" t="s">
        <v>40</v>
      </c>
      <c r="C924" s="36" t="s">
        <v>41</v>
      </c>
      <c r="D924" s="36">
        <v>45.921799999999998</v>
      </c>
      <c r="E924" s="36">
        <v>45.716000000000001</v>
      </c>
      <c r="F924" s="36">
        <v>0.45017000000000001</v>
      </c>
      <c r="G924" s="36">
        <v>0.20580000000000001</v>
      </c>
      <c r="H924" s="36">
        <v>3776.32</v>
      </c>
      <c r="I924" s="36">
        <v>173415274.0106</v>
      </c>
    </row>
    <row r="925" spans="1:9" x14ac:dyDescent="0.25">
      <c r="A925" s="37">
        <v>42957</v>
      </c>
      <c r="B925" s="36" t="s">
        <v>40</v>
      </c>
      <c r="C925" s="36" t="s">
        <v>41</v>
      </c>
      <c r="D925" s="36">
        <v>45.716000000000001</v>
      </c>
      <c r="E925" s="36">
        <v>38.4071</v>
      </c>
      <c r="F925" s="36">
        <v>19.030080000000002</v>
      </c>
      <c r="G925" s="36">
        <v>7.3089000000000004</v>
      </c>
      <c r="H925" s="36">
        <v>4026.32</v>
      </c>
      <c r="I925" s="36">
        <v>184067107.972</v>
      </c>
    </row>
    <row r="926" spans="1:9" x14ac:dyDescent="0.25">
      <c r="A926" s="37">
        <v>42956</v>
      </c>
      <c r="B926" s="36" t="s">
        <v>40</v>
      </c>
      <c r="C926" s="36" t="s">
        <v>41</v>
      </c>
      <c r="D926" s="36">
        <v>38.4071</v>
      </c>
      <c r="E926" s="36">
        <v>37.917700000000004</v>
      </c>
      <c r="F926" s="36">
        <v>1.2906899999999999</v>
      </c>
      <c r="G926" s="36">
        <v>0.4894</v>
      </c>
      <c r="H926" s="36">
        <v>4326.32</v>
      </c>
      <c r="I926" s="36">
        <v>166161289.6507</v>
      </c>
    </row>
    <row r="927" spans="1:9" x14ac:dyDescent="0.25">
      <c r="A927" s="37">
        <v>42955</v>
      </c>
      <c r="B927" s="36" t="s">
        <v>40</v>
      </c>
      <c r="C927" s="36" t="s">
        <v>41</v>
      </c>
      <c r="D927" s="36">
        <v>37.917700000000004</v>
      </c>
      <c r="E927" s="36">
        <v>36.814999999999998</v>
      </c>
      <c r="F927" s="36">
        <v>2.99525</v>
      </c>
      <c r="G927" s="36">
        <v>1.1027</v>
      </c>
      <c r="H927" s="36">
        <v>4326.32</v>
      </c>
      <c r="I927" s="36">
        <v>164043990.11090001</v>
      </c>
    </row>
    <row r="928" spans="1:9" x14ac:dyDescent="0.25">
      <c r="A928" s="37">
        <v>42954</v>
      </c>
      <c r="B928" s="36" t="s">
        <v>40</v>
      </c>
      <c r="C928" s="36" t="s">
        <v>41</v>
      </c>
      <c r="D928" s="36">
        <v>36.814999999999998</v>
      </c>
      <c r="E928" s="36">
        <v>37.372</v>
      </c>
      <c r="F928" s="36">
        <v>-1.4904200000000001</v>
      </c>
      <c r="G928" s="36">
        <v>-0.55700000000000005</v>
      </c>
      <c r="H928" s="36">
        <v>4326.32</v>
      </c>
      <c r="I928" s="36">
        <v>159273360.35499999</v>
      </c>
    </row>
    <row r="929" spans="1:9" x14ac:dyDescent="0.25">
      <c r="A929" s="37">
        <v>42951</v>
      </c>
      <c r="B929" s="36" t="s">
        <v>40</v>
      </c>
      <c r="C929" s="36" t="s">
        <v>41</v>
      </c>
      <c r="D929" s="36">
        <v>37.372</v>
      </c>
      <c r="E929" s="36">
        <v>37.341299999999997</v>
      </c>
      <c r="F929" s="36">
        <v>8.2210000000000005E-2</v>
      </c>
      <c r="G929" s="36">
        <v>3.0700000000000002E-2</v>
      </c>
      <c r="H929" s="36">
        <v>4326.32</v>
      </c>
      <c r="I929" s="36">
        <v>161683118.92399999</v>
      </c>
    </row>
    <row r="930" spans="1:9" x14ac:dyDescent="0.25">
      <c r="A930" s="37">
        <v>42950</v>
      </c>
      <c r="B930" s="36" t="s">
        <v>40</v>
      </c>
      <c r="C930" s="36" t="s">
        <v>41</v>
      </c>
      <c r="D930" s="36">
        <v>37.341299999999997</v>
      </c>
      <c r="E930" s="36">
        <v>37.101700000000001</v>
      </c>
      <c r="F930" s="36">
        <v>0.64578999999999998</v>
      </c>
      <c r="G930" s="36">
        <v>0.23960000000000001</v>
      </c>
      <c r="H930" s="36">
        <v>4301.32</v>
      </c>
      <c r="I930" s="36">
        <v>160616768.4921</v>
      </c>
    </row>
    <row r="931" spans="1:9" x14ac:dyDescent="0.25">
      <c r="A931" s="37">
        <v>42949</v>
      </c>
      <c r="B931" s="36" t="s">
        <v>40</v>
      </c>
      <c r="C931" s="36" t="s">
        <v>41</v>
      </c>
      <c r="D931" s="36">
        <v>37.101700000000001</v>
      </c>
      <c r="E931" s="36">
        <v>36.7121</v>
      </c>
      <c r="F931" s="36">
        <v>1.0612299999999999</v>
      </c>
      <c r="G931" s="36">
        <v>0.3896</v>
      </c>
      <c r="H931" s="36">
        <v>4301.32</v>
      </c>
      <c r="I931" s="36">
        <v>159586172.93889999</v>
      </c>
    </row>
    <row r="932" spans="1:9" x14ac:dyDescent="0.25">
      <c r="A932" s="37">
        <v>42948</v>
      </c>
      <c r="B932" s="36" t="s">
        <v>40</v>
      </c>
      <c r="C932" s="36" t="s">
        <v>41</v>
      </c>
      <c r="D932" s="36">
        <v>36.7121</v>
      </c>
      <c r="E932" s="36">
        <v>36.8703</v>
      </c>
      <c r="F932" s="36">
        <v>-0.42907000000000001</v>
      </c>
      <c r="G932" s="36">
        <v>-0.15820000000000001</v>
      </c>
      <c r="H932" s="36">
        <v>4301.32</v>
      </c>
      <c r="I932" s="36">
        <v>157910379.83570001</v>
      </c>
    </row>
    <row r="933" spans="1:9" x14ac:dyDescent="0.25">
      <c r="A933" s="37">
        <v>42947</v>
      </c>
      <c r="B933" s="36" t="s">
        <v>40</v>
      </c>
      <c r="C933" s="36" t="s">
        <v>41</v>
      </c>
      <c r="D933" s="36">
        <v>36.8703</v>
      </c>
      <c r="E933" s="36">
        <v>37.247599999999998</v>
      </c>
      <c r="F933" s="36">
        <v>-1.01295</v>
      </c>
      <c r="G933" s="36">
        <v>-0.37730000000000002</v>
      </c>
      <c r="H933" s="36">
        <v>4301.32</v>
      </c>
      <c r="I933" s="36">
        <v>158590848.18509999</v>
      </c>
    </row>
    <row r="934" spans="1:9" x14ac:dyDescent="0.25">
      <c r="A934" s="37">
        <v>42944</v>
      </c>
      <c r="B934" s="36" t="s">
        <v>40</v>
      </c>
      <c r="C934" s="36" t="s">
        <v>41</v>
      </c>
      <c r="D934" s="36">
        <v>37.247599999999998</v>
      </c>
      <c r="E934" s="36">
        <v>37.350299999999997</v>
      </c>
      <c r="F934" s="36">
        <v>-0.27495999999999998</v>
      </c>
      <c r="G934" s="36">
        <v>-0.1027</v>
      </c>
      <c r="H934" s="36">
        <v>4301.32</v>
      </c>
      <c r="I934" s="36">
        <v>160213735.08919999</v>
      </c>
    </row>
    <row r="935" spans="1:9" x14ac:dyDescent="0.25">
      <c r="A935" s="37">
        <v>42943</v>
      </c>
      <c r="B935" s="36" t="s">
        <v>40</v>
      </c>
      <c r="C935" s="36" t="s">
        <v>41</v>
      </c>
      <c r="D935" s="36">
        <v>37.350299999999997</v>
      </c>
      <c r="E935" s="36">
        <v>37.018500000000003</v>
      </c>
      <c r="F935" s="36">
        <v>0.89631000000000005</v>
      </c>
      <c r="G935" s="36">
        <v>0.33179999999999998</v>
      </c>
      <c r="H935" s="36">
        <v>4301.32</v>
      </c>
      <c r="I935" s="36">
        <v>160655480.34509999</v>
      </c>
    </row>
    <row r="936" spans="1:9" x14ac:dyDescent="0.25">
      <c r="A936" s="37">
        <v>42942</v>
      </c>
      <c r="B936" s="36" t="s">
        <v>40</v>
      </c>
      <c r="C936" s="36" t="s">
        <v>41</v>
      </c>
      <c r="D936" s="36">
        <v>37.018500000000003</v>
      </c>
      <c r="E936" s="36">
        <v>36.742199999999997</v>
      </c>
      <c r="F936" s="36">
        <v>0.752</v>
      </c>
      <c r="G936" s="36">
        <v>0.27629999999999999</v>
      </c>
      <c r="H936" s="36">
        <v>4301.32</v>
      </c>
      <c r="I936" s="36">
        <v>159228303.36449999</v>
      </c>
    </row>
    <row r="937" spans="1:9" x14ac:dyDescent="0.25">
      <c r="A937" s="37">
        <v>42941</v>
      </c>
      <c r="B937" s="36" t="s">
        <v>40</v>
      </c>
      <c r="C937" s="36" t="s">
        <v>41</v>
      </c>
      <c r="D937" s="36">
        <v>36.742199999999997</v>
      </c>
      <c r="E937" s="36">
        <v>37.0946</v>
      </c>
      <c r="F937" s="36">
        <v>-0.95</v>
      </c>
      <c r="G937" s="36">
        <v>-0.35239999999999999</v>
      </c>
      <c r="H937" s="36">
        <v>4301.32</v>
      </c>
      <c r="I937" s="36">
        <v>158039849.4774</v>
      </c>
    </row>
    <row r="938" spans="1:9" x14ac:dyDescent="0.25">
      <c r="A938" s="37">
        <v>42940</v>
      </c>
      <c r="B938" s="36" t="s">
        <v>40</v>
      </c>
      <c r="C938" s="36" t="s">
        <v>41</v>
      </c>
      <c r="D938" s="36">
        <v>37.0946</v>
      </c>
      <c r="E938" s="36">
        <v>37.304499999999997</v>
      </c>
      <c r="F938" s="36">
        <v>-0.56267</v>
      </c>
      <c r="G938" s="36">
        <v>-0.2099</v>
      </c>
      <c r="H938" s="36">
        <v>4301.32</v>
      </c>
      <c r="I938" s="36">
        <v>159555633.5882</v>
      </c>
    </row>
    <row r="939" spans="1:9" x14ac:dyDescent="0.25">
      <c r="A939" s="37">
        <v>42937</v>
      </c>
      <c r="B939" s="36" t="s">
        <v>40</v>
      </c>
      <c r="C939" s="36" t="s">
        <v>41</v>
      </c>
      <c r="D939" s="36">
        <v>37.304499999999997</v>
      </c>
      <c r="E939" s="36">
        <v>37.611800000000002</v>
      </c>
      <c r="F939" s="36">
        <v>-0.81703000000000003</v>
      </c>
      <c r="G939" s="36">
        <v>-0.30730000000000002</v>
      </c>
      <c r="H939" s="36">
        <v>4302.3599999999997</v>
      </c>
      <c r="I939" s="36">
        <v>160497491.20737499</v>
      </c>
    </row>
    <row r="940" spans="1:9" x14ac:dyDescent="0.25">
      <c r="A940" s="37">
        <v>42936</v>
      </c>
      <c r="B940" s="36" t="s">
        <v>40</v>
      </c>
      <c r="C940" s="36" t="s">
        <v>41</v>
      </c>
      <c r="D940" s="36">
        <v>37.611800000000002</v>
      </c>
      <c r="E940" s="36">
        <v>37.767200000000003</v>
      </c>
      <c r="F940" s="36">
        <v>-0.41147</v>
      </c>
      <c r="G940" s="36">
        <v>-0.15540000000000001</v>
      </c>
      <c r="H940" s="36">
        <v>4302.3599999999997</v>
      </c>
      <c r="I940" s="36">
        <v>161819607.28044999</v>
      </c>
    </row>
    <row r="941" spans="1:9" x14ac:dyDescent="0.25">
      <c r="A941" s="37">
        <v>42935</v>
      </c>
      <c r="B941" s="36" t="s">
        <v>40</v>
      </c>
      <c r="C941" s="36" t="s">
        <v>41</v>
      </c>
      <c r="D941" s="36">
        <v>37.767200000000003</v>
      </c>
      <c r="E941" s="36">
        <v>38.586799999999997</v>
      </c>
      <c r="F941" s="36">
        <v>-2.1240399999999999</v>
      </c>
      <c r="G941" s="36">
        <v>-0.8196</v>
      </c>
      <c r="H941" s="36">
        <v>4302.3599999999997</v>
      </c>
      <c r="I941" s="36">
        <v>162488194.45179999</v>
      </c>
    </row>
    <row r="942" spans="1:9" x14ac:dyDescent="0.25">
      <c r="A942" s="37">
        <v>42934</v>
      </c>
      <c r="B942" s="36" t="s">
        <v>40</v>
      </c>
      <c r="C942" s="36" t="s">
        <v>41</v>
      </c>
      <c r="D942" s="36">
        <v>38.586799999999997</v>
      </c>
      <c r="E942" s="36">
        <v>39.085700000000003</v>
      </c>
      <c r="F942" s="36">
        <v>-1.27643</v>
      </c>
      <c r="G942" s="36">
        <v>-0.49890000000000001</v>
      </c>
      <c r="H942" s="36">
        <v>4052.36</v>
      </c>
      <c r="I942" s="36">
        <v>156367710.96169999</v>
      </c>
    </row>
    <row r="943" spans="1:9" x14ac:dyDescent="0.25">
      <c r="A943" s="37">
        <v>42933</v>
      </c>
      <c r="B943" s="36" t="s">
        <v>40</v>
      </c>
      <c r="C943" s="36" t="s">
        <v>41</v>
      </c>
      <c r="D943" s="36">
        <v>39.085700000000003</v>
      </c>
      <c r="E943" s="36">
        <v>39.491999999999997</v>
      </c>
      <c r="F943" s="36">
        <v>-1.0288200000000001</v>
      </c>
      <c r="G943" s="36">
        <v>-0.40629999999999999</v>
      </c>
      <c r="H943" s="36">
        <v>4052.36</v>
      </c>
      <c r="I943" s="36">
        <v>158389434.73767501</v>
      </c>
    </row>
    <row r="944" spans="1:9" x14ac:dyDescent="0.25">
      <c r="A944" s="37">
        <v>42930</v>
      </c>
      <c r="B944" s="36" t="s">
        <v>40</v>
      </c>
      <c r="C944" s="36" t="s">
        <v>41</v>
      </c>
      <c r="D944" s="36">
        <v>39.491999999999997</v>
      </c>
      <c r="E944" s="36">
        <v>40.745199999999997</v>
      </c>
      <c r="F944" s="36">
        <v>-3.0756999999999999</v>
      </c>
      <c r="G944" s="36">
        <v>-1.2532000000000001</v>
      </c>
      <c r="H944" s="36">
        <v>4102.3599999999997</v>
      </c>
      <c r="I944" s="36">
        <v>162010480.104</v>
      </c>
    </row>
    <row r="945" spans="1:9" x14ac:dyDescent="0.25">
      <c r="A945" s="37">
        <v>42929</v>
      </c>
      <c r="B945" s="36" t="s">
        <v>40</v>
      </c>
      <c r="C945" s="36" t="s">
        <v>41</v>
      </c>
      <c r="D945" s="36">
        <v>40.745199999999997</v>
      </c>
      <c r="E945" s="36">
        <v>41.197200000000002</v>
      </c>
      <c r="F945" s="36">
        <v>-1.0971599999999999</v>
      </c>
      <c r="G945" s="36">
        <v>-0.45200000000000001</v>
      </c>
      <c r="H945" s="36">
        <v>3977.36</v>
      </c>
      <c r="I945" s="36">
        <v>162058440.72130001</v>
      </c>
    </row>
    <row r="946" spans="1:9" x14ac:dyDescent="0.25">
      <c r="A946" s="37">
        <v>42928</v>
      </c>
      <c r="B946" s="36" t="s">
        <v>40</v>
      </c>
      <c r="C946" s="36" t="s">
        <v>41</v>
      </c>
      <c r="D946" s="36">
        <v>41.197200000000002</v>
      </c>
      <c r="E946" s="36">
        <v>42.355600000000003</v>
      </c>
      <c r="F946" s="36">
        <v>-2.7349399999999999</v>
      </c>
      <c r="G946" s="36">
        <v>-1.1584000000000001</v>
      </c>
      <c r="H946" s="36">
        <v>3902.36</v>
      </c>
      <c r="I946" s="36">
        <v>160766418.68430001</v>
      </c>
    </row>
    <row r="947" spans="1:9" x14ac:dyDescent="0.25">
      <c r="A947" s="37">
        <v>42927</v>
      </c>
      <c r="B947" s="36" t="s">
        <v>40</v>
      </c>
      <c r="C947" s="36" t="s">
        <v>41</v>
      </c>
      <c r="D947" s="36">
        <v>42.355600000000003</v>
      </c>
      <c r="E947" s="36">
        <v>42.81</v>
      </c>
      <c r="F947" s="36">
        <v>-1.0614300000000001</v>
      </c>
      <c r="G947" s="36">
        <v>-0.45440000000000003</v>
      </c>
      <c r="H947" s="36">
        <v>3902.36</v>
      </c>
      <c r="I947" s="36">
        <v>165286915.69389999</v>
      </c>
    </row>
    <row r="948" spans="1:9" x14ac:dyDescent="0.25">
      <c r="A948" s="37">
        <v>42926</v>
      </c>
      <c r="B948" s="36" t="s">
        <v>40</v>
      </c>
      <c r="C948" s="36" t="s">
        <v>41</v>
      </c>
      <c r="D948" s="36">
        <v>42.81</v>
      </c>
      <c r="E948" s="36">
        <v>43.780799999999999</v>
      </c>
      <c r="F948" s="36">
        <v>-2.2174100000000001</v>
      </c>
      <c r="G948" s="36">
        <v>-0.9708</v>
      </c>
      <c r="H948" s="36">
        <v>3902.36</v>
      </c>
      <c r="I948" s="36">
        <v>167060149.32749999</v>
      </c>
    </row>
    <row r="949" spans="1:9" x14ac:dyDescent="0.25">
      <c r="A949" s="37">
        <v>42923</v>
      </c>
      <c r="B949" s="36" t="s">
        <v>40</v>
      </c>
      <c r="C949" s="36" t="s">
        <v>41</v>
      </c>
      <c r="D949" s="36">
        <v>43.780799999999999</v>
      </c>
      <c r="E949" s="36">
        <v>45.113999999999997</v>
      </c>
      <c r="F949" s="36">
        <v>-2.9551799999999999</v>
      </c>
      <c r="G949" s="36">
        <v>-1.3331999999999999</v>
      </c>
      <c r="H949" s="36">
        <v>3796.11</v>
      </c>
      <c r="I949" s="36">
        <v>166196853.08520001</v>
      </c>
    </row>
    <row r="950" spans="1:9" x14ac:dyDescent="0.25">
      <c r="A950" s="37">
        <v>42922</v>
      </c>
      <c r="B950" s="36" t="s">
        <v>40</v>
      </c>
      <c r="C950" s="36" t="s">
        <v>41</v>
      </c>
      <c r="D950" s="36">
        <v>45.113999999999997</v>
      </c>
      <c r="E950" s="36">
        <v>43.085999999999999</v>
      </c>
      <c r="F950" s="36">
        <v>4.7068700000000003</v>
      </c>
      <c r="G950" s="36">
        <v>2.028</v>
      </c>
      <c r="H950" s="36">
        <v>3796.11</v>
      </c>
      <c r="I950" s="36">
        <v>171257830.60350001</v>
      </c>
    </row>
    <row r="951" spans="1:9" x14ac:dyDescent="0.25">
      <c r="A951" s="37">
        <v>42921</v>
      </c>
      <c r="B951" s="36" t="s">
        <v>40</v>
      </c>
      <c r="C951" s="36" t="s">
        <v>41</v>
      </c>
      <c r="D951" s="36">
        <v>43.085999999999999</v>
      </c>
      <c r="E951" s="36">
        <v>43.616399999999999</v>
      </c>
      <c r="F951" s="36">
        <v>-1.2160599999999999</v>
      </c>
      <c r="G951" s="36">
        <v>-0.53039999999999998</v>
      </c>
      <c r="H951" s="36">
        <v>3796.11</v>
      </c>
      <c r="I951" s="36">
        <v>163559313.9465</v>
      </c>
    </row>
    <row r="952" spans="1:9" x14ac:dyDescent="0.25">
      <c r="A952" s="37">
        <v>42919</v>
      </c>
      <c r="B952" s="36" t="s">
        <v>40</v>
      </c>
      <c r="C952" s="36" t="s">
        <v>41</v>
      </c>
      <c r="D952" s="36">
        <v>43.616399999999999</v>
      </c>
      <c r="E952" s="36">
        <v>42.688800000000001</v>
      </c>
      <c r="F952" s="36">
        <v>2.1729400000000001</v>
      </c>
      <c r="G952" s="36">
        <v>0.92759999999999998</v>
      </c>
      <c r="H952" s="36">
        <v>3796.11</v>
      </c>
      <c r="I952" s="36">
        <v>165572772.14910001</v>
      </c>
    </row>
    <row r="953" spans="1:9" x14ac:dyDescent="0.25">
      <c r="A953" s="37">
        <v>42916</v>
      </c>
      <c r="B953" s="36" t="s">
        <v>40</v>
      </c>
      <c r="C953" s="36" t="s">
        <v>41</v>
      </c>
      <c r="D953" s="36">
        <v>42.688800000000001</v>
      </c>
      <c r="E953" s="36">
        <v>41.975999999999999</v>
      </c>
      <c r="F953" s="36">
        <v>1.69811</v>
      </c>
      <c r="G953" s="36">
        <v>0.71279999999999999</v>
      </c>
      <c r="H953" s="36">
        <v>3796.11</v>
      </c>
      <c r="I953" s="36">
        <v>162051497.96219999</v>
      </c>
    </row>
    <row r="954" spans="1:9" x14ac:dyDescent="0.25">
      <c r="A954" s="37">
        <v>42915</v>
      </c>
      <c r="B954" s="36" t="s">
        <v>40</v>
      </c>
      <c r="C954" s="36" t="s">
        <v>41</v>
      </c>
      <c r="D954" s="36">
        <v>41.975999999999999</v>
      </c>
      <c r="E954" s="36">
        <v>40.9908</v>
      </c>
      <c r="F954" s="36">
        <v>2.40347</v>
      </c>
      <c r="G954" s="36">
        <v>0.98519999999999996</v>
      </c>
      <c r="H954" s="36">
        <v>3796.11</v>
      </c>
      <c r="I954" s="36">
        <v>159345628.794</v>
      </c>
    </row>
    <row r="955" spans="1:9" x14ac:dyDescent="0.25">
      <c r="A955" s="37">
        <v>42914</v>
      </c>
      <c r="B955" s="36" t="s">
        <v>40</v>
      </c>
      <c r="C955" s="36" t="s">
        <v>41</v>
      </c>
      <c r="D955" s="36">
        <v>40.9908</v>
      </c>
      <c r="E955" s="36">
        <v>42.062399999999997</v>
      </c>
      <c r="F955" s="36">
        <v>-2.5476399999999999</v>
      </c>
      <c r="G955" s="36">
        <v>-1.0716000000000001</v>
      </c>
      <c r="H955" s="36">
        <v>3796.11</v>
      </c>
      <c r="I955" s="36">
        <v>155605698.51269999</v>
      </c>
    </row>
    <row r="956" spans="1:9" x14ac:dyDescent="0.25">
      <c r="A956" s="37">
        <v>42913</v>
      </c>
      <c r="B956" s="36" t="s">
        <v>40</v>
      </c>
      <c r="C956" s="36" t="s">
        <v>41</v>
      </c>
      <c r="D956" s="36">
        <v>42.062399999999997</v>
      </c>
      <c r="E956" s="36">
        <v>40.7532</v>
      </c>
      <c r="F956" s="36">
        <v>3.21251</v>
      </c>
      <c r="G956" s="36">
        <v>1.3091999999999999</v>
      </c>
      <c r="H956" s="36">
        <v>3708.61</v>
      </c>
      <c r="I956" s="36">
        <v>155993152.93560001</v>
      </c>
    </row>
    <row r="957" spans="1:9" x14ac:dyDescent="0.25">
      <c r="A957" s="37">
        <v>42912</v>
      </c>
      <c r="B957" s="36" t="s">
        <v>40</v>
      </c>
      <c r="C957" s="36" t="s">
        <v>41</v>
      </c>
      <c r="D957" s="36">
        <v>40.7532</v>
      </c>
      <c r="E957" s="36">
        <v>41.621600000000001</v>
      </c>
      <c r="F957" s="36">
        <v>-2.0864199999999999</v>
      </c>
      <c r="G957" s="36">
        <v>-0.86839999999999995</v>
      </c>
      <c r="H957" s="36">
        <v>3708.61</v>
      </c>
      <c r="I957" s="36">
        <v>151137837.12329999</v>
      </c>
    </row>
    <row r="958" spans="1:9" x14ac:dyDescent="0.25">
      <c r="A958" s="37">
        <v>42909</v>
      </c>
      <c r="B958" s="36" t="s">
        <v>40</v>
      </c>
      <c r="C958" s="36" t="s">
        <v>41</v>
      </c>
      <c r="D958" s="36">
        <v>41.621600000000001</v>
      </c>
      <c r="E958" s="36">
        <v>41.970799999999997</v>
      </c>
      <c r="F958" s="36">
        <v>-0.83201000000000003</v>
      </c>
      <c r="G958" s="36">
        <v>-0.34920000000000001</v>
      </c>
      <c r="H958" s="36">
        <v>3708.61</v>
      </c>
      <c r="I958" s="36">
        <v>154358396.43540001</v>
      </c>
    </row>
    <row r="959" spans="1:9" x14ac:dyDescent="0.25">
      <c r="A959" s="37">
        <v>42908</v>
      </c>
      <c r="B959" s="36" t="s">
        <v>40</v>
      </c>
      <c r="C959" s="36" t="s">
        <v>41</v>
      </c>
      <c r="D959" s="36">
        <v>41.970799999999997</v>
      </c>
      <c r="E959" s="36">
        <v>42.650799999999997</v>
      </c>
      <c r="F959" s="36">
        <v>-1.5943400000000001</v>
      </c>
      <c r="G959" s="36">
        <v>-0.68</v>
      </c>
      <c r="H959" s="36">
        <v>3633.61</v>
      </c>
      <c r="I959" s="36">
        <v>152505634.0077</v>
      </c>
    </row>
    <row r="960" spans="1:9" x14ac:dyDescent="0.25">
      <c r="A960" s="37">
        <v>42907</v>
      </c>
      <c r="B960" s="36" t="s">
        <v>40</v>
      </c>
      <c r="C960" s="36" t="s">
        <v>41</v>
      </c>
      <c r="D960" s="36">
        <v>42.650799999999997</v>
      </c>
      <c r="E960" s="36">
        <v>42.300400000000003</v>
      </c>
      <c r="F960" s="36">
        <v>0.82835999999999999</v>
      </c>
      <c r="G960" s="36">
        <v>0.35039999999999999</v>
      </c>
      <c r="H960" s="36">
        <v>3546.11</v>
      </c>
      <c r="I960" s="36">
        <v>151244545.67770001</v>
      </c>
    </row>
    <row r="961" spans="1:9" x14ac:dyDescent="0.25">
      <c r="A961" s="37">
        <v>42906</v>
      </c>
      <c r="B961" s="36" t="s">
        <v>40</v>
      </c>
      <c r="C961" s="36" t="s">
        <v>41</v>
      </c>
      <c r="D961" s="36">
        <v>42.300400000000003</v>
      </c>
      <c r="E961" s="36">
        <v>42.435600000000001</v>
      </c>
      <c r="F961" s="36">
        <v>-0.31859999999999999</v>
      </c>
      <c r="G961" s="36">
        <v>-0.13519999999999999</v>
      </c>
      <c r="H961" s="36">
        <v>3546.11</v>
      </c>
      <c r="I961" s="36">
        <v>150001987.7701</v>
      </c>
    </row>
    <row r="962" spans="1:9" x14ac:dyDescent="0.25">
      <c r="A962" s="37">
        <v>42905</v>
      </c>
      <c r="B962" s="36" t="s">
        <v>40</v>
      </c>
      <c r="C962" s="36" t="s">
        <v>41</v>
      </c>
      <c r="D962" s="36">
        <v>42.435600000000001</v>
      </c>
      <c r="E962" s="36">
        <v>43.217199999999998</v>
      </c>
      <c r="F962" s="36">
        <v>-1.80854</v>
      </c>
      <c r="G962" s="36">
        <v>-0.78159999999999996</v>
      </c>
      <c r="H962" s="36">
        <v>3777.36</v>
      </c>
      <c r="I962" s="36">
        <v>160294654.7139</v>
      </c>
    </row>
    <row r="963" spans="1:9" x14ac:dyDescent="0.25">
      <c r="A963" s="37">
        <v>42902</v>
      </c>
      <c r="B963" s="36" t="s">
        <v>40</v>
      </c>
      <c r="C963" s="36" t="s">
        <v>41</v>
      </c>
      <c r="D963" s="36">
        <v>43.217199999999998</v>
      </c>
      <c r="E963" s="36">
        <v>43.620399999999997</v>
      </c>
      <c r="F963" s="36">
        <v>-0.92434000000000005</v>
      </c>
      <c r="G963" s="36">
        <v>-0.4032</v>
      </c>
      <c r="H963" s="36">
        <v>3777.36</v>
      </c>
      <c r="I963" s="36">
        <v>163247041.4393</v>
      </c>
    </row>
    <row r="964" spans="1:9" x14ac:dyDescent="0.25">
      <c r="A964" s="37">
        <v>42901</v>
      </c>
      <c r="B964" s="36" t="s">
        <v>40</v>
      </c>
      <c r="C964" s="36" t="s">
        <v>41</v>
      </c>
      <c r="D964" s="36">
        <v>43.620399999999997</v>
      </c>
      <c r="E964" s="36">
        <v>43.15</v>
      </c>
      <c r="F964" s="36">
        <v>1.09015</v>
      </c>
      <c r="G964" s="36">
        <v>0.47039999999999998</v>
      </c>
      <c r="H964" s="36">
        <v>3777.36</v>
      </c>
      <c r="I964" s="36">
        <v>164770074.10010001</v>
      </c>
    </row>
    <row r="965" spans="1:9" x14ac:dyDescent="0.25">
      <c r="A965" s="37">
        <v>42900</v>
      </c>
      <c r="B965" s="36" t="s">
        <v>40</v>
      </c>
      <c r="C965" s="36" t="s">
        <v>41</v>
      </c>
      <c r="D965" s="36">
        <v>43.15</v>
      </c>
      <c r="E965" s="36">
        <v>43.112000000000002</v>
      </c>
      <c r="F965" s="36">
        <v>8.8139999999999996E-2</v>
      </c>
      <c r="G965" s="36">
        <v>3.7999999999999999E-2</v>
      </c>
      <c r="H965" s="36">
        <v>3777.36</v>
      </c>
      <c r="I965" s="36">
        <v>162993202.66249999</v>
      </c>
    </row>
    <row r="966" spans="1:9" x14ac:dyDescent="0.25">
      <c r="A966" s="37">
        <v>42899</v>
      </c>
      <c r="B966" s="36" t="s">
        <v>40</v>
      </c>
      <c r="C966" s="36" t="s">
        <v>41</v>
      </c>
      <c r="D966" s="36">
        <v>43.112000000000002</v>
      </c>
      <c r="E966" s="36">
        <v>44.589599999999997</v>
      </c>
      <c r="F966" s="36">
        <v>-3.3137799999999999</v>
      </c>
      <c r="G966" s="36">
        <v>-1.4776</v>
      </c>
      <c r="H966" s="36">
        <v>3777.36</v>
      </c>
      <c r="I966" s="36">
        <v>162849662.87799999</v>
      </c>
    </row>
    <row r="967" spans="1:9" x14ac:dyDescent="0.25">
      <c r="A967" s="37">
        <v>42898</v>
      </c>
      <c r="B967" s="36" t="s">
        <v>40</v>
      </c>
      <c r="C967" s="36" t="s">
        <v>41</v>
      </c>
      <c r="D967" s="36">
        <v>44.589599999999997</v>
      </c>
      <c r="E967" s="36">
        <v>44.178800000000003</v>
      </c>
      <c r="F967" s="36">
        <v>0.92986000000000002</v>
      </c>
      <c r="G967" s="36">
        <v>0.4108</v>
      </c>
      <c r="H967" s="36">
        <v>3777.36</v>
      </c>
      <c r="I967" s="36">
        <v>168431094.0774</v>
      </c>
    </row>
    <row r="968" spans="1:9" x14ac:dyDescent="0.25">
      <c r="A968" s="37">
        <v>42895</v>
      </c>
      <c r="B968" s="36" t="s">
        <v>40</v>
      </c>
      <c r="C968" s="36" t="s">
        <v>41</v>
      </c>
      <c r="D968" s="36">
        <v>44.178800000000003</v>
      </c>
      <c r="E968" s="36">
        <v>43.94</v>
      </c>
      <c r="F968" s="36">
        <v>0.54347000000000001</v>
      </c>
      <c r="G968" s="36">
        <v>0.23880000000000001</v>
      </c>
      <c r="H968" s="36">
        <v>3777.36</v>
      </c>
      <c r="I968" s="36">
        <v>166879353.45969999</v>
      </c>
    </row>
    <row r="969" spans="1:9" x14ac:dyDescent="0.25">
      <c r="A969" s="37">
        <v>42894</v>
      </c>
      <c r="B969" s="36" t="s">
        <v>40</v>
      </c>
      <c r="C969" s="36" t="s">
        <v>41</v>
      </c>
      <c r="D969" s="36">
        <v>43.94</v>
      </c>
      <c r="E969" s="36">
        <v>44.7288</v>
      </c>
      <c r="F969" s="36">
        <v>-1.76352</v>
      </c>
      <c r="G969" s="36">
        <v>-0.78879999999999995</v>
      </c>
      <c r="H969" s="36">
        <v>3652.36</v>
      </c>
      <c r="I969" s="36">
        <v>160484819.23500001</v>
      </c>
    </row>
    <row r="970" spans="1:9" x14ac:dyDescent="0.25">
      <c r="A970" s="37">
        <v>42893</v>
      </c>
      <c r="B970" s="36" t="s">
        <v>40</v>
      </c>
      <c r="C970" s="36" t="s">
        <v>41</v>
      </c>
      <c r="D970" s="36">
        <v>44.7288</v>
      </c>
      <c r="E970" s="36">
        <v>45.090800000000002</v>
      </c>
      <c r="F970" s="36">
        <v>-0.80281999999999998</v>
      </c>
      <c r="G970" s="36">
        <v>-0.36199999999999999</v>
      </c>
      <c r="H970" s="36">
        <v>3602.36</v>
      </c>
      <c r="I970" s="36">
        <v>161129362.97220001</v>
      </c>
    </row>
    <row r="971" spans="1:9" x14ac:dyDescent="0.25">
      <c r="A971" s="37">
        <v>42892</v>
      </c>
      <c r="B971" s="36" t="s">
        <v>40</v>
      </c>
      <c r="C971" s="36" t="s">
        <v>41</v>
      </c>
      <c r="D971" s="36">
        <v>45.090800000000002</v>
      </c>
      <c r="E971" s="36">
        <v>44.366399999999999</v>
      </c>
      <c r="F971" s="36">
        <v>1.6327700000000001</v>
      </c>
      <c r="G971" s="36">
        <v>0.72440000000000004</v>
      </c>
      <c r="H971" s="36">
        <v>3602.36</v>
      </c>
      <c r="I971" s="36">
        <v>162433418.2877</v>
      </c>
    </row>
    <row r="972" spans="1:9" x14ac:dyDescent="0.25">
      <c r="A972" s="37">
        <v>42891</v>
      </c>
      <c r="B972" s="36" t="s">
        <v>40</v>
      </c>
      <c r="C972" s="36" t="s">
        <v>41</v>
      </c>
      <c r="D972" s="36">
        <v>44.366399999999999</v>
      </c>
      <c r="E972" s="36">
        <v>43.911200000000001</v>
      </c>
      <c r="F972" s="36">
        <v>1.03664</v>
      </c>
      <c r="G972" s="36">
        <v>0.45519999999999999</v>
      </c>
      <c r="H972" s="36">
        <v>3477.36</v>
      </c>
      <c r="I972" s="36">
        <v>154278066.71160001</v>
      </c>
    </row>
    <row r="973" spans="1:9" x14ac:dyDescent="0.25">
      <c r="A973" s="37">
        <v>42888</v>
      </c>
      <c r="B973" s="36" t="s">
        <v>40</v>
      </c>
      <c r="C973" s="36" t="s">
        <v>41</v>
      </c>
      <c r="D973" s="36">
        <v>43.911200000000001</v>
      </c>
      <c r="E973" s="36">
        <v>43.744399999999999</v>
      </c>
      <c r="F973" s="36">
        <v>0.38130999999999998</v>
      </c>
      <c r="G973" s="36">
        <v>0.1668</v>
      </c>
      <c r="H973" s="36">
        <v>3389.86</v>
      </c>
      <c r="I973" s="36">
        <v>148852941.18779999</v>
      </c>
    </row>
    <row r="974" spans="1:9" x14ac:dyDescent="0.25">
      <c r="A974" s="37">
        <v>42887</v>
      </c>
      <c r="B974" s="36" t="s">
        <v>40</v>
      </c>
      <c r="C974" s="36" t="s">
        <v>41</v>
      </c>
      <c r="D974" s="36">
        <v>43.744399999999999</v>
      </c>
      <c r="E974" s="36">
        <v>44.552799999999998</v>
      </c>
      <c r="F974" s="36">
        <v>-1.8144800000000001</v>
      </c>
      <c r="G974" s="36">
        <v>-0.80840000000000001</v>
      </c>
      <c r="H974" s="36">
        <v>3389.86</v>
      </c>
      <c r="I974" s="36">
        <v>148287512.08109999</v>
      </c>
    </row>
    <row r="975" spans="1:9" x14ac:dyDescent="0.25">
      <c r="A975" s="37">
        <v>42886</v>
      </c>
      <c r="B975" s="36" t="s">
        <v>40</v>
      </c>
      <c r="C975" s="36" t="s">
        <v>41</v>
      </c>
      <c r="D975" s="36">
        <v>44.552799999999998</v>
      </c>
      <c r="E975" s="36">
        <v>44.624000000000002</v>
      </c>
      <c r="F975" s="36">
        <v>-0.15956000000000001</v>
      </c>
      <c r="G975" s="36">
        <v>-7.1199999999999999E-2</v>
      </c>
      <c r="H975" s="36">
        <v>3339.86</v>
      </c>
      <c r="I975" s="36">
        <v>148800237.12819999</v>
      </c>
    </row>
    <row r="976" spans="1:9" x14ac:dyDescent="0.25">
      <c r="A976" s="37">
        <v>42885</v>
      </c>
      <c r="B976" s="36" t="s">
        <v>40</v>
      </c>
      <c r="C976" s="36" t="s">
        <v>41</v>
      </c>
      <c r="D976" s="36">
        <v>44.624000000000002</v>
      </c>
      <c r="E976" s="36">
        <v>45.114400000000003</v>
      </c>
      <c r="F976" s="36">
        <v>-1.08701</v>
      </c>
      <c r="G976" s="36">
        <v>-0.4904</v>
      </c>
      <c r="H976" s="36">
        <v>3339.86</v>
      </c>
      <c r="I976" s="36">
        <v>149038035.35600001</v>
      </c>
    </row>
    <row r="977" spans="1:9" x14ac:dyDescent="0.25">
      <c r="A977" s="37">
        <v>42881</v>
      </c>
      <c r="B977" s="36" t="s">
        <v>40</v>
      </c>
      <c r="C977" s="36" t="s">
        <v>41</v>
      </c>
      <c r="D977" s="36">
        <v>45.114400000000003</v>
      </c>
      <c r="E977" s="36">
        <v>45.483600000000003</v>
      </c>
      <c r="F977" s="36">
        <v>-0.81172</v>
      </c>
      <c r="G977" s="36">
        <v>-0.36919999999999997</v>
      </c>
      <c r="H977" s="36">
        <v>3339.86</v>
      </c>
      <c r="I977" s="36">
        <v>150675904.04859999</v>
      </c>
    </row>
    <row r="978" spans="1:9" x14ac:dyDescent="0.25">
      <c r="A978" s="37">
        <v>42880</v>
      </c>
      <c r="B978" s="36" t="s">
        <v>40</v>
      </c>
      <c r="C978" s="36" t="s">
        <v>41</v>
      </c>
      <c r="D978" s="36">
        <v>45.483600000000003</v>
      </c>
      <c r="E978" s="36">
        <v>45.299599999999998</v>
      </c>
      <c r="F978" s="36">
        <v>0.40617999999999999</v>
      </c>
      <c r="G978" s="36">
        <v>0.184</v>
      </c>
      <c r="H978" s="36">
        <v>3177.36</v>
      </c>
      <c r="I978" s="36">
        <v>144517896.3759</v>
      </c>
    </row>
    <row r="979" spans="1:9" x14ac:dyDescent="0.25">
      <c r="A979" s="37">
        <v>42879</v>
      </c>
      <c r="B979" s="36" t="s">
        <v>40</v>
      </c>
      <c r="C979" s="36" t="s">
        <v>41</v>
      </c>
      <c r="D979" s="36">
        <v>45.299599999999998</v>
      </c>
      <c r="E979" s="36">
        <v>46.6008</v>
      </c>
      <c r="F979" s="36">
        <v>-2.79223</v>
      </c>
      <c r="G979" s="36">
        <v>-1.3011999999999999</v>
      </c>
      <c r="H979" s="36">
        <v>3177.36</v>
      </c>
      <c r="I979" s="36">
        <v>143933261.62990001</v>
      </c>
    </row>
    <row r="980" spans="1:9" x14ac:dyDescent="0.25">
      <c r="A980" s="37">
        <v>42878</v>
      </c>
      <c r="B980" s="36" t="s">
        <v>40</v>
      </c>
      <c r="C980" s="36" t="s">
        <v>41</v>
      </c>
      <c r="D980" s="36">
        <v>46.6008</v>
      </c>
      <c r="E980" s="36">
        <v>46.198399999999999</v>
      </c>
      <c r="F980" s="36">
        <v>0.87102999999999997</v>
      </c>
      <c r="G980" s="36">
        <v>0.40239999999999998</v>
      </c>
      <c r="H980" s="36">
        <v>3177.36</v>
      </c>
      <c r="I980" s="36">
        <v>148067646.0402</v>
      </c>
    </row>
    <row r="981" spans="1:9" x14ac:dyDescent="0.25">
      <c r="A981" s="37">
        <v>42877</v>
      </c>
      <c r="B981" s="36" t="s">
        <v>40</v>
      </c>
      <c r="C981" s="36" t="s">
        <v>41</v>
      </c>
      <c r="D981" s="36">
        <v>46.198399999999999</v>
      </c>
      <c r="E981" s="36">
        <v>47.978000000000002</v>
      </c>
      <c r="F981" s="36">
        <v>-3.7092000000000001</v>
      </c>
      <c r="G981" s="36">
        <v>-1.7796000000000001</v>
      </c>
      <c r="H981" s="36">
        <v>2989.86</v>
      </c>
      <c r="I981" s="36">
        <v>138126875.2696</v>
      </c>
    </row>
    <row r="982" spans="1:9" x14ac:dyDescent="0.25">
      <c r="A982" s="37">
        <v>42874</v>
      </c>
      <c r="B982" s="36" t="s">
        <v>40</v>
      </c>
      <c r="C982" s="36" t="s">
        <v>41</v>
      </c>
      <c r="D982" s="36">
        <v>47.978000000000002</v>
      </c>
      <c r="E982" s="36">
        <v>53.652000000000001</v>
      </c>
      <c r="F982" s="36">
        <v>-10.575559999999999</v>
      </c>
      <c r="G982" s="36">
        <v>-5.6740000000000004</v>
      </c>
      <c r="H982" s="36">
        <v>2989.86</v>
      </c>
      <c r="I982" s="36">
        <v>143447635.01949999</v>
      </c>
    </row>
    <row r="983" spans="1:9" x14ac:dyDescent="0.25">
      <c r="A983" s="37">
        <v>42873</v>
      </c>
      <c r="B983" s="36" t="s">
        <v>40</v>
      </c>
      <c r="C983" s="36" t="s">
        <v>41</v>
      </c>
      <c r="D983" s="36">
        <v>53.652000000000001</v>
      </c>
      <c r="E983" s="36">
        <v>53.481200000000001</v>
      </c>
      <c r="F983" s="36">
        <v>0.31935999999999998</v>
      </c>
      <c r="G983" s="36">
        <v>0.17080000000000001</v>
      </c>
      <c r="H983" s="36">
        <v>2989.86</v>
      </c>
      <c r="I983" s="36">
        <v>160412116.26300001</v>
      </c>
    </row>
    <row r="984" spans="1:9" x14ac:dyDescent="0.25">
      <c r="A984" s="37">
        <v>42872</v>
      </c>
      <c r="B984" s="36" t="s">
        <v>40</v>
      </c>
      <c r="C984" s="36" t="s">
        <v>41</v>
      </c>
      <c r="D984" s="36">
        <v>53.481200000000001</v>
      </c>
      <c r="E984" s="36">
        <v>45.396000000000001</v>
      </c>
      <c r="F984" s="36">
        <v>17.810379999999999</v>
      </c>
      <c r="G984" s="36">
        <v>8.0852000000000004</v>
      </c>
      <c r="H984" s="36">
        <v>3039.86</v>
      </c>
      <c r="I984" s="36">
        <v>162575507.7053</v>
      </c>
    </row>
    <row r="985" spans="1:9" x14ac:dyDescent="0.25">
      <c r="A985" s="37">
        <v>42871</v>
      </c>
      <c r="B985" s="36" t="s">
        <v>40</v>
      </c>
      <c r="C985" s="36" t="s">
        <v>41</v>
      </c>
      <c r="D985" s="36">
        <v>45.396000000000001</v>
      </c>
      <c r="E985" s="36">
        <v>45.711599999999997</v>
      </c>
      <c r="F985" s="36">
        <v>-0.69042000000000003</v>
      </c>
      <c r="G985" s="36">
        <v>-0.31559999999999999</v>
      </c>
      <c r="H985" s="36">
        <v>3264.86</v>
      </c>
      <c r="I985" s="36">
        <v>148211709.39899999</v>
      </c>
    </row>
    <row r="986" spans="1:9" x14ac:dyDescent="0.25">
      <c r="A986" s="37">
        <v>42870</v>
      </c>
      <c r="B986" s="36" t="s">
        <v>40</v>
      </c>
      <c r="C986" s="36" t="s">
        <v>41</v>
      </c>
      <c r="D986" s="36">
        <v>45.711599999999997</v>
      </c>
      <c r="E986" s="36">
        <v>46.720399999999998</v>
      </c>
      <c r="F986" s="36">
        <v>-2.15923</v>
      </c>
      <c r="G986" s="36">
        <v>-1.0087999999999999</v>
      </c>
      <c r="H986" s="36">
        <v>3177.36</v>
      </c>
      <c r="I986" s="36">
        <v>145242335.08289999</v>
      </c>
    </row>
    <row r="987" spans="1:9" x14ac:dyDescent="0.25">
      <c r="A987" s="37">
        <v>42867</v>
      </c>
      <c r="B987" s="36" t="s">
        <v>40</v>
      </c>
      <c r="C987" s="36" t="s">
        <v>41</v>
      </c>
      <c r="D987" s="36">
        <v>46.720399999999998</v>
      </c>
      <c r="E987" s="36">
        <v>47.485999999999997</v>
      </c>
      <c r="F987" s="36">
        <v>-1.61226</v>
      </c>
      <c r="G987" s="36">
        <v>-0.76559999999999995</v>
      </c>
      <c r="H987" s="36">
        <v>2983.61</v>
      </c>
      <c r="I987" s="36">
        <v>139395581.12509999</v>
      </c>
    </row>
    <row r="988" spans="1:9" x14ac:dyDescent="0.25">
      <c r="A988" s="37">
        <v>42866</v>
      </c>
      <c r="B988" s="36" t="s">
        <v>40</v>
      </c>
      <c r="C988" s="36" t="s">
        <v>41</v>
      </c>
      <c r="D988" s="36">
        <v>47.485999999999997</v>
      </c>
      <c r="E988" s="36">
        <v>47.103999999999999</v>
      </c>
      <c r="F988" s="36">
        <v>0.81096999999999997</v>
      </c>
      <c r="G988" s="36">
        <v>0.38200000000000001</v>
      </c>
      <c r="H988" s="36">
        <v>2983.61</v>
      </c>
      <c r="I988" s="36">
        <v>141679835.0465</v>
      </c>
    </row>
    <row r="989" spans="1:9" x14ac:dyDescent="0.25">
      <c r="A989" s="37">
        <v>42865</v>
      </c>
      <c r="B989" s="36" t="s">
        <v>40</v>
      </c>
      <c r="C989" s="36" t="s">
        <v>41</v>
      </c>
      <c r="D989" s="36">
        <v>47.103999999999999</v>
      </c>
      <c r="E989" s="36">
        <v>47.010399999999997</v>
      </c>
      <c r="F989" s="36">
        <v>0.1991</v>
      </c>
      <c r="G989" s="36">
        <v>9.3600000000000003E-2</v>
      </c>
      <c r="H989" s="36">
        <v>2983.61</v>
      </c>
      <c r="I989" s="36">
        <v>140540094.97600001</v>
      </c>
    </row>
    <row r="990" spans="1:9" x14ac:dyDescent="0.25">
      <c r="A990" s="37">
        <v>42864</v>
      </c>
      <c r="B990" s="36" t="s">
        <v>40</v>
      </c>
      <c r="C990" s="36" t="s">
        <v>41</v>
      </c>
      <c r="D990" s="36">
        <v>47.010399999999997</v>
      </c>
      <c r="E990" s="36">
        <v>47.010800000000003</v>
      </c>
      <c r="F990" s="36">
        <v>-8.4999999999999995E-4</v>
      </c>
      <c r="G990" s="36">
        <v>-4.0000000000000002E-4</v>
      </c>
      <c r="H990" s="36">
        <v>2958.61</v>
      </c>
      <c r="I990" s="36">
        <v>139085568.82260001</v>
      </c>
    </row>
    <row r="991" spans="1:9" x14ac:dyDescent="0.25">
      <c r="A991" s="37">
        <v>42863</v>
      </c>
      <c r="B991" s="36" t="s">
        <v>40</v>
      </c>
      <c r="C991" s="36" t="s">
        <v>41</v>
      </c>
      <c r="D991" s="36">
        <v>47.010800000000003</v>
      </c>
      <c r="E991" s="36">
        <v>47.995199999999997</v>
      </c>
      <c r="F991" s="36">
        <v>-2.05104</v>
      </c>
      <c r="G991" s="36">
        <v>-0.98440000000000005</v>
      </c>
      <c r="H991" s="36">
        <v>2808.61</v>
      </c>
      <c r="I991" s="36">
        <v>132035132.2677</v>
      </c>
    </row>
    <row r="992" spans="1:9" x14ac:dyDescent="0.25">
      <c r="A992" s="37">
        <v>42860</v>
      </c>
      <c r="B992" s="36" t="s">
        <v>40</v>
      </c>
      <c r="C992" s="36" t="s">
        <v>41</v>
      </c>
      <c r="D992" s="36">
        <v>47.995199999999997</v>
      </c>
      <c r="E992" s="36">
        <v>47.917999999999999</v>
      </c>
      <c r="F992" s="36">
        <v>0.16111</v>
      </c>
      <c r="G992" s="36">
        <v>7.7200000000000005E-2</v>
      </c>
      <c r="H992" s="36">
        <v>2808.61</v>
      </c>
      <c r="I992" s="36">
        <v>134799930.65880001</v>
      </c>
    </row>
    <row r="993" spans="1:9" x14ac:dyDescent="0.25">
      <c r="A993" s="37">
        <v>42859</v>
      </c>
      <c r="B993" s="36" t="s">
        <v>40</v>
      </c>
      <c r="C993" s="36" t="s">
        <v>41</v>
      </c>
      <c r="D993" s="36">
        <v>47.917999999999999</v>
      </c>
      <c r="E993" s="36">
        <v>49.182400000000001</v>
      </c>
      <c r="F993" s="36">
        <v>-2.57084</v>
      </c>
      <c r="G993" s="36">
        <v>-1.2644</v>
      </c>
      <c r="H993" s="36">
        <v>2808.61</v>
      </c>
      <c r="I993" s="36">
        <v>134583105.7545</v>
      </c>
    </row>
    <row r="994" spans="1:9" x14ac:dyDescent="0.25">
      <c r="A994" s="37">
        <v>42858</v>
      </c>
      <c r="B994" s="36" t="s">
        <v>40</v>
      </c>
      <c r="C994" s="36" t="s">
        <v>41</v>
      </c>
      <c r="D994" s="36">
        <v>49.182400000000001</v>
      </c>
      <c r="E994" s="36">
        <v>48.3964</v>
      </c>
      <c r="F994" s="36">
        <v>1.62409</v>
      </c>
      <c r="G994" s="36">
        <v>0.78600000000000003</v>
      </c>
      <c r="H994" s="36">
        <v>2808.61</v>
      </c>
      <c r="I994" s="36">
        <v>138134315.71560001</v>
      </c>
    </row>
    <row r="995" spans="1:9" x14ac:dyDescent="0.25">
      <c r="A995" s="37">
        <v>42857</v>
      </c>
      <c r="B995" s="36" t="s">
        <v>40</v>
      </c>
      <c r="C995" s="36" t="s">
        <v>41</v>
      </c>
      <c r="D995" s="36">
        <v>48.3964</v>
      </c>
      <c r="E995" s="36">
        <v>48.042400000000001</v>
      </c>
      <c r="F995" s="36">
        <v>0.73685</v>
      </c>
      <c r="G995" s="36">
        <v>0.35399999999999998</v>
      </c>
      <c r="H995" s="36">
        <v>2733.61</v>
      </c>
      <c r="I995" s="36">
        <v>132297016.0941</v>
      </c>
    </row>
    <row r="996" spans="1:9" x14ac:dyDescent="0.25">
      <c r="A996" s="37">
        <v>42856</v>
      </c>
      <c r="B996" s="36" t="s">
        <v>40</v>
      </c>
      <c r="C996" s="36" t="s">
        <v>41</v>
      </c>
      <c r="D996" s="36">
        <v>48.042400000000001</v>
      </c>
      <c r="E996" s="36">
        <v>49.897199999999998</v>
      </c>
      <c r="F996" s="36">
        <v>-3.7172399999999999</v>
      </c>
      <c r="G996" s="36">
        <v>-1.8548</v>
      </c>
      <c r="H996" s="36">
        <v>2733.61</v>
      </c>
      <c r="I996" s="36">
        <v>131329317.1806</v>
      </c>
    </row>
    <row r="997" spans="1:9" x14ac:dyDescent="0.25">
      <c r="A997" s="37">
        <v>42853</v>
      </c>
      <c r="B997" s="36" t="s">
        <v>40</v>
      </c>
      <c r="C997" s="36" t="s">
        <v>41</v>
      </c>
      <c r="D997" s="36">
        <v>49.897199999999998</v>
      </c>
      <c r="E997" s="36">
        <v>50.155999999999999</v>
      </c>
      <c r="F997" s="36">
        <v>-0.51598999999999995</v>
      </c>
      <c r="G997" s="36">
        <v>-0.25879999999999997</v>
      </c>
      <c r="H997" s="36">
        <v>2733.61</v>
      </c>
      <c r="I997" s="36">
        <v>136399622.10929999</v>
      </c>
    </row>
    <row r="998" spans="1:9" x14ac:dyDescent="0.25">
      <c r="A998" s="37">
        <v>42852</v>
      </c>
      <c r="B998" s="36" t="s">
        <v>40</v>
      </c>
      <c r="C998" s="36" t="s">
        <v>41</v>
      </c>
      <c r="D998" s="36">
        <v>50.155999999999999</v>
      </c>
      <c r="E998" s="36">
        <v>50.217199999999998</v>
      </c>
      <c r="F998" s="36">
        <v>-0.12187000000000001</v>
      </c>
      <c r="G998" s="36">
        <v>-6.1199999999999997E-2</v>
      </c>
      <c r="H998" s="36">
        <v>2621.11</v>
      </c>
      <c r="I998" s="36">
        <v>131464531.089</v>
      </c>
    </row>
    <row r="999" spans="1:9" x14ac:dyDescent="0.25">
      <c r="A999" s="37">
        <v>42851</v>
      </c>
      <c r="B999" s="36" t="s">
        <v>40</v>
      </c>
      <c r="C999" s="36" t="s">
        <v>41</v>
      </c>
      <c r="D999" s="36">
        <v>50.217199999999998</v>
      </c>
      <c r="E999" s="36">
        <v>50.4664</v>
      </c>
      <c r="F999" s="36">
        <v>-0.49379000000000001</v>
      </c>
      <c r="G999" s="36">
        <v>-0.2492</v>
      </c>
      <c r="H999" s="36">
        <v>2621.11</v>
      </c>
      <c r="I999" s="36">
        <v>131624943.1893</v>
      </c>
    </row>
    <row r="1000" spans="1:9" x14ac:dyDescent="0.25">
      <c r="A1000" s="37">
        <v>42850</v>
      </c>
      <c r="B1000" s="36" t="s">
        <v>40</v>
      </c>
      <c r="C1000" s="36" t="s">
        <v>41</v>
      </c>
      <c r="D1000" s="36">
        <v>50.4664</v>
      </c>
      <c r="E1000" s="36">
        <v>51.269599999999997</v>
      </c>
      <c r="F1000" s="36">
        <v>-1.5666199999999999</v>
      </c>
      <c r="G1000" s="36">
        <v>-0.80320000000000003</v>
      </c>
      <c r="H1000" s="36">
        <v>2621.11</v>
      </c>
      <c r="I1000" s="36">
        <v>132278124.4866</v>
      </c>
    </row>
    <row r="1001" spans="1:9" x14ac:dyDescent="0.25">
      <c r="A1001" s="37">
        <v>42849</v>
      </c>
      <c r="B1001" s="36" t="s">
        <v>40</v>
      </c>
      <c r="C1001" s="36" t="s">
        <v>41</v>
      </c>
      <c r="D1001" s="36">
        <v>51.269599999999997</v>
      </c>
      <c r="E1001" s="36">
        <v>57.435600000000001</v>
      </c>
      <c r="F1001" s="36">
        <v>-10.7355</v>
      </c>
      <c r="G1001" s="36">
        <v>-6.1660000000000004</v>
      </c>
      <c r="H1001" s="36">
        <v>2583.61</v>
      </c>
      <c r="I1001" s="36">
        <v>132460792.2474</v>
      </c>
    </row>
    <row r="1002" spans="1:9" x14ac:dyDescent="0.25">
      <c r="A1002" s="37">
        <v>42846</v>
      </c>
      <c r="B1002" s="36" t="s">
        <v>40</v>
      </c>
      <c r="C1002" s="36" t="s">
        <v>41</v>
      </c>
      <c r="D1002" s="36">
        <v>57.435600000000001</v>
      </c>
      <c r="E1002" s="36">
        <v>57.476399999999998</v>
      </c>
      <c r="F1002" s="36">
        <v>-7.0989999999999998E-2</v>
      </c>
      <c r="G1002" s="36">
        <v>-4.0800000000000003E-2</v>
      </c>
      <c r="H1002" s="36">
        <v>2546.11</v>
      </c>
      <c r="I1002" s="36">
        <v>146237513.4639</v>
      </c>
    </row>
    <row r="1003" spans="1:9" x14ac:dyDescent="0.25">
      <c r="A1003" s="37">
        <v>42845</v>
      </c>
      <c r="B1003" s="36" t="s">
        <v>40</v>
      </c>
      <c r="C1003" s="36" t="s">
        <v>41</v>
      </c>
      <c r="D1003" s="36">
        <v>57.476399999999998</v>
      </c>
      <c r="E1003" s="36">
        <v>58.4696</v>
      </c>
      <c r="F1003" s="36">
        <v>-1.6986600000000001</v>
      </c>
      <c r="G1003" s="36">
        <v>-0.99319999999999997</v>
      </c>
      <c r="H1003" s="36">
        <v>2546.11</v>
      </c>
      <c r="I1003" s="36">
        <v>146341394.86410001</v>
      </c>
    </row>
    <row r="1004" spans="1:9" x14ac:dyDescent="0.25">
      <c r="A1004" s="37">
        <v>42844</v>
      </c>
      <c r="B1004" s="36" t="s">
        <v>40</v>
      </c>
      <c r="C1004" s="36" t="s">
        <v>41</v>
      </c>
      <c r="D1004" s="36">
        <v>58.4696</v>
      </c>
      <c r="E1004" s="36">
        <v>57.468000000000004</v>
      </c>
      <c r="F1004" s="36">
        <v>1.74288</v>
      </c>
      <c r="G1004" s="36">
        <v>1.0016</v>
      </c>
      <c r="H1004" s="36">
        <v>2546.11</v>
      </c>
      <c r="I1004" s="36">
        <v>148870194.0474</v>
      </c>
    </row>
    <row r="1005" spans="1:9" x14ac:dyDescent="0.25">
      <c r="A1005" s="37">
        <v>42843</v>
      </c>
      <c r="B1005" s="36" t="s">
        <v>40</v>
      </c>
      <c r="C1005" s="36" t="s">
        <v>41</v>
      </c>
      <c r="D1005" s="36">
        <v>57.468000000000004</v>
      </c>
      <c r="E1005" s="36">
        <v>57.5428</v>
      </c>
      <c r="F1005" s="36">
        <v>-0.12998999999999999</v>
      </c>
      <c r="G1005" s="36">
        <v>-7.4800000000000005E-2</v>
      </c>
      <c r="H1005" s="36">
        <v>2546.11</v>
      </c>
      <c r="I1005" s="36">
        <v>146320007.51699999</v>
      </c>
    </row>
    <row r="1006" spans="1:9" x14ac:dyDescent="0.25">
      <c r="A1006" s="37">
        <v>42842</v>
      </c>
      <c r="B1006" s="36" t="s">
        <v>40</v>
      </c>
      <c r="C1006" s="36" t="s">
        <v>41</v>
      </c>
      <c r="D1006" s="36">
        <v>57.5428</v>
      </c>
      <c r="E1006" s="36">
        <v>61.292000000000002</v>
      </c>
      <c r="F1006" s="36">
        <v>-6.1169500000000001</v>
      </c>
      <c r="G1006" s="36">
        <v>-3.7492000000000001</v>
      </c>
      <c r="H1006" s="36">
        <v>2552.36</v>
      </c>
      <c r="I1006" s="36">
        <v>146870099.2507</v>
      </c>
    </row>
    <row r="1007" spans="1:9" x14ac:dyDescent="0.25">
      <c r="A1007" s="37">
        <v>42838</v>
      </c>
      <c r="B1007" s="36" t="s">
        <v>40</v>
      </c>
      <c r="C1007" s="36" t="s">
        <v>41</v>
      </c>
      <c r="D1007" s="36">
        <v>61.292000000000002</v>
      </c>
      <c r="E1007" s="36">
        <v>60.2532</v>
      </c>
      <c r="F1007" s="36">
        <v>1.7240599999999999</v>
      </c>
      <c r="G1007" s="36">
        <v>1.0387999999999999</v>
      </c>
      <c r="H1007" s="36">
        <v>2552.36</v>
      </c>
      <c r="I1007" s="36">
        <v>156439417.67300001</v>
      </c>
    </row>
    <row r="1008" spans="1:9" x14ac:dyDescent="0.25">
      <c r="A1008" s="37">
        <v>42837</v>
      </c>
      <c r="B1008" s="36" t="s">
        <v>40</v>
      </c>
      <c r="C1008" s="36" t="s">
        <v>41</v>
      </c>
      <c r="D1008" s="36">
        <v>60.2532</v>
      </c>
      <c r="E1008" s="36">
        <v>58.748399999999997</v>
      </c>
      <c r="F1008" s="36">
        <v>2.5614300000000001</v>
      </c>
      <c r="G1008" s="36">
        <v>1.5047999999999999</v>
      </c>
      <c r="H1008" s="36">
        <v>2552.36</v>
      </c>
      <c r="I1008" s="36">
        <v>153788023.24829999</v>
      </c>
    </row>
    <row r="1009" spans="1:9" x14ac:dyDescent="0.25">
      <c r="A1009" s="37">
        <v>42836</v>
      </c>
      <c r="B1009" s="36" t="s">
        <v>40</v>
      </c>
      <c r="C1009" s="36" t="s">
        <v>41</v>
      </c>
      <c r="D1009" s="36">
        <v>58.748399999999997</v>
      </c>
      <c r="E1009" s="36">
        <v>57.187199999999997</v>
      </c>
      <c r="F1009" s="36">
        <v>2.7299799999999999</v>
      </c>
      <c r="G1009" s="36">
        <v>1.5611999999999999</v>
      </c>
      <c r="H1009" s="36">
        <v>2589.86</v>
      </c>
      <c r="I1009" s="36">
        <v>152150292.78209999</v>
      </c>
    </row>
    <row r="1010" spans="1:9" x14ac:dyDescent="0.25">
      <c r="A1010" s="37">
        <v>42835</v>
      </c>
      <c r="B1010" s="36" t="s">
        <v>40</v>
      </c>
      <c r="C1010" s="36" t="s">
        <v>41</v>
      </c>
      <c r="D1010" s="36">
        <v>57.187199999999997</v>
      </c>
      <c r="E1010" s="36">
        <v>54.741599999999998</v>
      </c>
      <c r="F1010" s="36">
        <v>4.46753</v>
      </c>
      <c r="G1010" s="36">
        <v>2.4456000000000002</v>
      </c>
      <c r="H1010" s="36">
        <v>2589.86</v>
      </c>
      <c r="I1010" s="36">
        <v>148106999.05680001</v>
      </c>
    </row>
    <row r="1011" spans="1:9" x14ac:dyDescent="0.25">
      <c r="A1011" s="37">
        <v>42832</v>
      </c>
      <c r="B1011" s="36" t="s">
        <v>40</v>
      </c>
      <c r="C1011" s="36" t="s">
        <v>41</v>
      </c>
      <c r="D1011" s="36">
        <v>54.741599999999998</v>
      </c>
      <c r="E1011" s="36">
        <v>53.223199999999999</v>
      </c>
      <c r="F1011" s="36">
        <v>2.8528899999999999</v>
      </c>
      <c r="G1011" s="36">
        <v>1.5184</v>
      </c>
      <c r="H1011" s="36">
        <v>2589.86</v>
      </c>
      <c r="I1011" s="36">
        <v>141773230.71540001</v>
      </c>
    </row>
    <row r="1012" spans="1:9" x14ac:dyDescent="0.25">
      <c r="A1012" s="37">
        <v>42831</v>
      </c>
      <c r="B1012" s="36" t="s">
        <v>40</v>
      </c>
      <c r="C1012" s="36" t="s">
        <v>41</v>
      </c>
      <c r="D1012" s="36">
        <v>53.223199999999999</v>
      </c>
      <c r="E1012" s="36">
        <v>54.517200000000003</v>
      </c>
      <c r="F1012" s="36">
        <v>-2.3735599999999999</v>
      </c>
      <c r="G1012" s="36">
        <v>-1.294</v>
      </c>
      <c r="H1012" s="36">
        <v>2589.86</v>
      </c>
      <c r="I1012" s="36">
        <v>137840783.11579999</v>
      </c>
    </row>
    <row r="1013" spans="1:9" x14ac:dyDescent="0.25">
      <c r="A1013" s="37">
        <v>42830</v>
      </c>
      <c r="B1013" s="36" t="s">
        <v>40</v>
      </c>
      <c r="C1013" s="36" t="s">
        <v>41</v>
      </c>
      <c r="D1013" s="36">
        <v>54.517200000000003</v>
      </c>
      <c r="E1013" s="36">
        <v>52.274799999999999</v>
      </c>
      <c r="F1013" s="36">
        <v>4.2896400000000003</v>
      </c>
      <c r="G1013" s="36">
        <v>2.2423999999999999</v>
      </c>
      <c r="H1013" s="36">
        <v>2589.86</v>
      </c>
      <c r="I1013" s="36">
        <v>141192065.51429999</v>
      </c>
    </row>
    <row r="1014" spans="1:9" x14ac:dyDescent="0.25">
      <c r="A1014" s="37">
        <v>42829</v>
      </c>
      <c r="B1014" s="36" t="s">
        <v>40</v>
      </c>
      <c r="C1014" s="36" t="s">
        <v>41</v>
      </c>
      <c r="D1014" s="36">
        <v>52.274799999999999</v>
      </c>
      <c r="E1014" s="36">
        <v>53.171599999999998</v>
      </c>
      <c r="F1014" s="36">
        <v>-1.6866099999999999</v>
      </c>
      <c r="G1014" s="36">
        <v>-0.89680000000000004</v>
      </c>
      <c r="H1014" s="36">
        <v>2589.86</v>
      </c>
      <c r="I1014" s="36">
        <v>135384557.28369999</v>
      </c>
    </row>
    <row r="1015" spans="1:9" x14ac:dyDescent="0.25">
      <c r="A1015" s="37">
        <v>42828</v>
      </c>
      <c r="B1015" s="36" t="s">
        <v>40</v>
      </c>
      <c r="C1015" s="36" t="s">
        <v>41</v>
      </c>
      <c r="D1015" s="36">
        <v>53.171599999999998</v>
      </c>
      <c r="E1015" s="36">
        <v>52.718000000000004</v>
      </c>
      <c r="F1015" s="36">
        <v>0.86043000000000003</v>
      </c>
      <c r="G1015" s="36">
        <v>0.4536</v>
      </c>
      <c r="H1015" s="36">
        <v>2571.11</v>
      </c>
      <c r="I1015" s="36">
        <v>136710178.6979</v>
      </c>
    </row>
    <row r="1016" spans="1:9" x14ac:dyDescent="0.25">
      <c r="A1016" s="37">
        <v>42825</v>
      </c>
      <c r="B1016" s="36" t="s">
        <v>40</v>
      </c>
      <c r="C1016" s="36" t="s">
        <v>41</v>
      </c>
      <c r="D1016" s="36">
        <v>52.718000000000004</v>
      </c>
      <c r="E1016" s="36">
        <v>51.309199999999997</v>
      </c>
      <c r="F1016" s="36">
        <v>2.7457099999999999</v>
      </c>
      <c r="G1016" s="36">
        <v>1.4088000000000001</v>
      </c>
      <c r="H1016" s="36">
        <v>2608.61</v>
      </c>
      <c r="I1016" s="36">
        <v>137520846.95449999</v>
      </c>
    </row>
    <row r="1017" spans="1:9" x14ac:dyDescent="0.25">
      <c r="A1017" s="37">
        <v>42824</v>
      </c>
      <c r="B1017" s="36" t="s">
        <v>40</v>
      </c>
      <c r="C1017" s="36" t="s">
        <v>41</v>
      </c>
      <c r="D1017" s="36">
        <v>51.309199999999997</v>
      </c>
      <c r="E1017" s="36">
        <v>51.765999999999998</v>
      </c>
      <c r="F1017" s="36">
        <v>-0.88243000000000005</v>
      </c>
      <c r="G1017" s="36">
        <v>-0.45679999999999998</v>
      </c>
      <c r="H1017" s="36">
        <v>2608.61</v>
      </c>
      <c r="I1017" s="36">
        <v>133845833.3123</v>
      </c>
    </row>
    <row r="1018" spans="1:9" x14ac:dyDescent="0.25">
      <c r="A1018" s="37">
        <v>42823</v>
      </c>
      <c r="B1018" s="36" t="s">
        <v>40</v>
      </c>
      <c r="C1018" s="36" t="s">
        <v>41</v>
      </c>
      <c r="D1018" s="36">
        <v>51.765999999999998</v>
      </c>
      <c r="E1018" s="36">
        <v>51.796399999999998</v>
      </c>
      <c r="F1018" s="36">
        <v>-5.8689999999999999E-2</v>
      </c>
      <c r="G1018" s="36">
        <v>-3.04E-2</v>
      </c>
      <c r="H1018" s="36">
        <v>2814.86</v>
      </c>
      <c r="I1018" s="36">
        <v>145714185.11649999</v>
      </c>
    </row>
    <row r="1019" spans="1:9" x14ac:dyDescent="0.25">
      <c r="A1019" s="37">
        <v>42822</v>
      </c>
      <c r="B1019" s="36" t="s">
        <v>40</v>
      </c>
      <c r="C1019" s="36" t="s">
        <v>41</v>
      </c>
      <c r="D1019" s="36">
        <v>51.796399999999998</v>
      </c>
      <c r="E1019" s="36">
        <v>54.2712</v>
      </c>
      <c r="F1019" s="36">
        <v>-4.56006</v>
      </c>
      <c r="G1019" s="36">
        <v>-2.4748000000000001</v>
      </c>
      <c r="H1019" s="36">
        <v>2814.86</v>
      </c>
      <c r="I1019" s="36">
        <v>145799756.94409999</v>
      </c>
    </row>
    <row r="1020" spans="1:9" x14ac:dyDescent="0.25">
      <c r="A1020" s="37">
        <v>42821</v>
      </c>
      <c r="B1020" s="36" t="s">
        <v>40</v>
      </c>
      <c r="C1020" s="36" t="s">
        <v>41</v>
      </c>
      <c r="D1020" s="36">
        <v>54.2712</v>
      </c>
      <c r="E1020" s="36">
        <v>55.650799999999997</v>
      </c>
      <c r="F1020" s="36">
        <v>-2.4790299999999998</v>
      </c>
      <c r="G1020" s="36">
        <v>-1.3795999999999999</v>
      </c>
      <c r="H1020" s="36">
        <v>2714.86</v>
      </c>
      <c r="I1020" s="36">
        <v>147338859.27779999</v>
      </c>
    </row>
    <row r="1021" spans="1:9" x14ac:dyDescent="0.25">
      <c r="A1021" s="37">
        <v>42818</v>
      </c>
      <c r="B1021" s="36" t="s">
        <v>40</v>
      </c>
      <c r="C1021" s="36" t="s">
        <v>41</v>
      </c>
      <c r="D1021" s="36">
        <v>55.650799999999997</v>
      </c>
      <c r="E1021" s="36">
        <v>57.058</v>
      </c>
      <c r="F1021" s="36">
        <v>-2.4662600000000001</v>
      </c>
      <c r="G1021" s="36">
        <v>-1.4072</v>
      </c>
      <c r="H1021" s="36">
        <v>2714.86</v>
      </c>
      <c r="I1021" s="36">
        <v>151084283.92770001</v>
      </c>
    </row>
    <row r="1022" spans="1:9" x14ac:dyDescent="0.25">
      <c r="A1022" s="37">
        <v>42817</v>
      </c>
      <c r="B1022" s="36" t="s">
        <v>40</v>
      </c>
      <c r="C1022" s="36" t="s">
        <v>41</v>
      </c>
      <c r="D1022" s="36">
        <v>57.058</v>
      </c>
      <c r="E1022" s="36">
        <v>55.694400000000002</v>
      </c>
      <c r="F1022" s="36">
        <v>2.4483600000000001</v>
      </c>
      <c r="G1022" s="36">
        <v>1.3635999999999999</v>
      </c>
      <c r="H1022" s="36">
        <v>2714.86</v>
      </c>
      <c r="I1022" s="36">
        <v>154904638.7895</v>
      </c>
    </row>
    <row r="1023" spans="1:9" x14ac:dyDescent="0.25">
      <c r="A1023" s="37">
        <v>42816</v>
      </c>
      <c r="B1023" s="36" t="s">
        <v>40</v>
      </c>
      <c r="C1023" s="36" t="s">
        <v>41</v>
      </c>
      <c r="D1023" s="36">
        <v>55.694400000000002</v>
      </c>
      <c r="E1023" s="36">
        <v>55.095199999999998</v>
      </c>
      <c r="F1023" s="36">
        <v>1.0875699999999999</v>
      </c>
      <c r="G1023" s="36">
        <v>0.59919999999999995</v>
      </c>
      <c r="H1023" s="36">
        <v>2683.61</v>
      </c>
      <c r="I1023" s="36">
        <v>149462201.9436</v>
      </c>
    </row>
    <row r="1024" spans="1:9" x14ac:dyDescent="0.25">
      <c r="A1024" s="37">
        <v>42815</v>
      </c>
      <c r="B1024" s="36" t="s">
        <v>40</v>
      </c>
      <c r="C1024" s="36" t="s">
        <v>41</v>
      </c>
      <c r="D1024" s="36">
        <v>55.095199999999998</v>
      </c>
      <c r="E1024" s="36">
        <v>52.697200000000002</v>
      </c>
      <c r="F1024" s="36">
        <v>4.5505300000000002</v>
      </c>
      <c r="G1024" s="36">
        <v>2.3980000000000001</v>
      </c>
      <c r="H1024" s="36">
        <v>2808.61</v>
      </c>
      <c r="I1024" s="36">
        <v>154741081.18380001</v>
      </c>
    </row>
    <row r="1025" spans="1:9" x14ac:dyDescent="0.25">
      <c r="A1025" s="37">
        <v>42814</v>
      </c>
      <c r="B1025" s="36" t="s">
        <v>40</v>
      </c>
      <c r="C1025" s="36" t="s">
        <v>41</v>
      </c>
      <c r="D1025" s="36">
        <v>52.697200000000002</v>
      </c>
      <c r="E1025" s="36">
        <v>53.124400000000001</v>
      </c>
      <c r="F1025" s="36">
        <v>-0.80415000000000003</v>
      </c>
      <c r="G1025" s="36">
        <v>-0.42720000000000002</v>
      </c>
      <c r="H1025" s="36">
        <v>2808.61</v>
      </c>
      <c r="I1025" s="36">
        <v>148006027.80930001</v>
      </c>
    </row>
    <row r="1026" spans="1:9" x14ac:dyDescent="0.25">
      <c r="A1026" s="37">
        <v>42811</v>
      </c>
      <c r="B1026" s="36" t="s">
        <v>40</v>
      </c>
      <c r="C1026" s="36" t="s">
        <v>41</v>
      </c>
      <c r="D1026" s="36">
        <v>53.124400000000001</v>
      </c>
      <c r="E1026" s="36">
        <v>53.203200000000002</v>
      </c>
      <c r="F1026" s="36">
        <v>-0.14810999999999999</v>
      </c>
      <c r="G1026" s="36">
        <v>-7.8799999999999995E-2</v>
      </c>
      <c r="H1026" s="36">
        <v>2808.61</v>
      </c>
      <c r="I1026" s="36">
        <v>149205867.17609999</v>
      </c>
    </row>
    <row r="1027" spans="1:9" x14ac:dyDescent="0.25">
      <c r="A1027" s="37">
        <v>42810</v>
      </c>
      <c r="B1027" s="36" t="s">
        <v>40</v>
      </c>
      <c r="C1027" s="36" t="s">
        <v>41</v>
      </c>
      <c r="D1027" s="36">
        <v>53.203200000000002</v>
      </c>
      <c r="E1027" s="36">
        <v>54.971200000000003</v>
      </c>
      <c r="F1027" s="36">
        <v>-3.2162299999999999</v>
      </c>
      <c r="G1027" s="36">
        <v>-1.768</v>
      </c>
      <c r="H1027" s="36">
        <v>2808.61</v>
      </c>
      <c r="I1027" s="36">
        <v>149427185.8608</v>
      </c>
    </row>
    <row r="1028" spans="1:9" x14ac:dyDescent="0.25">
      <c r="A1028" s="37">
        <v>42809</v>
      </c>
      <c r="B1028" s="36" t="s">
        <v>40</v>
      </c>
      <c r="C1028" s="36" t="s">
        <v>41</v>
      </c>
      <c r="D1028" s="36">
        <v>54.971200000000003</v>
      </c>
      <c r="E1028" s="36">
        <v>56.405999999999999</v>
      </c>
      <c r="F1028" s="36">
        <v>-2.5436999999999999</v>
      </c>
      <c r="G1028" s="36">
        <v>-1.4348000000000001</v>
      </c>
      <c r="H1028" s="36">
        <v>2814.86</v>
      </c>
      <c r="I1028" s="36">
        <v>154736383.20280001</v>
      </c>
    </row>
    <row r="1029" spans="1:9" x14ac:dyDescent="0.25">
      <c r="A1029" s="37">
        <v>42808</v>
      </c>
      <c r="B1029" s="36" t="s">
        <v>40</v>
      </c>
      <c r="C1029" s="36" t="s">
        <v>41</v>
      </c>
      <c r="D1029" s="36">
        <v>56.405999999999999</v>
      </c>
      <c r="E1029" s="36">
        <v>55.274799999999999</v>
      </c>
      <c r="F1029" s="36">
        <v>2.0465</v>
      </c>
      <c r="G1029" s="36">
        <v>1.1312</v>
      </c>
      <c r="H1029" s="36">
        <v>2814.86</v>
      </c>
      <c r="I1029" s="36">
        <v>158775148.27649999</v>
      </c>
    </row>
    <row r="1030" spans="1:9" x14ac:dyDescent="0.25">
      <c r="A1030" s="37">
        <v>42807</v>
      </c>
      <c r="B1030" s="36" t="s">
        <v>40</v>
      </c>
      <c r="C1030" s="36" t="s">
        <v>41</v>
      </c>
      <c r="D1030" s="36">
        <v>55.274799999999999</v>
      </c>
      <c r="E1030" s="36">
        <v>56.715200000000003</v>
      </c>
      <c r="F1030" s="36">
        <v>-2.5397099999999999</v>
      </c>
      <c r="G1030" s="36">
        <v>-1.4403999999999999</v>
      </c>
      <c r="H1030" s="36">
        <v>2727.36</v>
      </c>
      <c r="I1030" s="36">
        <v>150754430.53369999</v>
      </c>
    </row>
    <row r="1031" spans="1:9" x14ac:dyDescent="0.25">
      <c r="A1031" s="37">
        <v>42804</v>
      </c>
      <c r="B1031" s="36" t="s">
        <v>40</v>
      </c>
      <c r="C1031" s="36" t="s">
        <v>41</v>
      </c>
      <c r="D1031" s="36">
        <v>56.715200000000003</v>
      </c>
      <c r="E1031" s="36">
        <v>57.688800000000001</v>
      </c>
      <c r="F1031" s="36">
        <v>-1.6876800000000001</v>
      </c>
      <c r="G1031" s="36">
        <v>-0.97360000000000002</v>
      </c>
      <c r="H1031" s="36">
        <v>2727.36</v>
      </c>
      <c r="I1031" s="36">
        <v>154682923.83880001</v>
      </c>
    </row>
    <row r="1032" spans="1:9" x14ac:dyDescent="0.25">
      <c r="A1032" s="37">
        <v>42803</v>
      </c>
      <c r="B1032" s="36" t="s">
        <v>40</v>
      </c>
      <c r="C1032" s="36" t="s">
        <v>41</v>
      </c>
      <c r="D1032" s="36">
        <v>57.688800000000001</v>
      </c>
      <c r="E1032" s="36">
        <v>57.535600000000002</v>
      </c>
      <c r="F1032" s="36">
        <v>0.26627000000000001</v>
      </c>
      <c r="G1032" s="36">
        <v>0.1532</v>
      </c>
      <c r="H1032" s="36">
        <v>2727.36</v>
      </c>
      <c r="I1032" s="36">
        <v>157338284.21219999</v>
      </c>
    </row>
    <row r="1033" spans="1:9" x14ac:dyDescent="0.25">
      <c r="A1033" s="37">
        <v>42802</v>
      </c>
      <c r="B1033" s="36" t="s">
        <v>40</v>
      </c>
      <c r="C1033" s="36" t="s">
        <v>41</v>
      </c>
      <c r="D1033" s="36">
        <v>57.535600000000002</v>
      </c>
      <c r="E1033" s="36">
        <v>57.568800000000003</v>
      </c>
      <c r="F1033" s="36">
        <v>-5.7669999999999999E-2</v>
      </c>
      <c r="G1033" s="36">
        <v>-3.32E-2</v>
      </c>
      <c r="H1033" s="36">
        <v>2727.36</v>
      </c>
      <c r="I1033" s="36">
        <v>156920452.23890001</v>
      </c>
    </row>
    <row r="1034" spans="1:9" x14ac:dyDescent="0.25">
      <c r="A1034" s="37">
        <v>42801</v>
      </c>
      <c r="B1034" s="36" t="s">
        <v>40</v>
      </c>
      <c r="C1034" s="36" t="s">
        <v>41</v>
      </c>
      <c r="D1034" s="36">
        <v>57.568800000000003</v>
      </c>
      <c r="E1034" s="36">
        <v>57.550800000000002</v>
      </c>
      <c r="F1034" s="36">
        <v>3.1280000000000002E-2</v>
      </c>
      <c r="G1034" s="36">
        <v>1.7999999999999999E-2</v>
      </c>
      <c r="H1034" s="36">
        <v>2727.36</v>
      </c>
      <c r="I1034" s="36">
        <v>157011000.68220001</v>
      </c>
    </row>
    <row r="1035" spans="1:9" x14ac:dyDescent="0.25">
      <c r="A1035" s="37">
        <v>42800</v>
      </c>
      <c r="B1035" s="36" t="s">
        <v>40</v>
      </c>
      <c r="C1035" s="36" t="s">
        <v>41</v>
      </c>
      <c r="D1035" s="36">
        <v>57.550800000000002</v>
      </c>
      <c r="E1035" s="36">
        <v>58.188800000000001</v>
      </c>
      <c r="F1035" s="36">
        <v>-1.09643</v>
      </c>
      <c r="G1035" s="36">
        <v>-0.63800000000000001</v>
      </c>
      <c r="H1035" s="36">
        <v>2564.86</v>
      </c>
      <c r="I1035" s="36">
        <v>147609903.15270001</v>
      </c>
    </row>
    <row r="1036" spans="1:9" x14ac:dyDescent="0.25">
      <c r="A1036" s="37">
        <v>42797</v>
      </c>
      <c r="B1036" s="36" t="s">
        <v>40</v>
      </c>
      <c r="C1036" s="36" t="s">
        <v>41</v>
      </c>
      <c r="D1036" s="36">
        <v>58.188800000000001</v>
      </c>
      <c r="E1036" s="36">
        <v>60.113599999999998</v>
      </c>
      <c r="F1036" s="36">
        <v>-3.20194</v>
      </c>
      <c r="G1036" s="36">
        <v>-1.9248000000000001</v>
      </c>
      <c r="H1036" s="36">
        <v>2508.61</v>
      </c>
      <c r="I1036" s="36">
        <v>145973165.58719999</v>
      </c>
    </row>
    <row r="1037" spans="1:9" x14ac:dyDescent="0.25">
      <c r="A1037" s="37">
        <v>42796</v>
      </c>
      <c r="B1037" s="36" t="s">
        <v>40</v>
      </c>
      <c r="C1037" s="36" t="s">
        <v>41</v>
      </c>
      <c r="D1037" s="36">
        <v>60.113599999999998</v>
      </c>
      <c r="E1037" s="36">
        <v>60.206400000000002</v>
      </c>
      <c r="F1037" s="36">
        <v>-0.15414</v>
      </c>
      <c r="G1037" s="36">
        <v>-9.2799999999999994E-2</v>
      </c>
      <c r="H1037" s="36">
        <v>2508.61</v>
      </c>
      <c r="I1037" s="36">
        <v>150801743.4084</v>
      </c>
    </row>
    <row r="1038" spans="1:9" x14ac:dyDescent="0.25">
      <c r="A1038" s="37">
        <v>42795</v>
      </c>
      <c r="B1038" s="36" t="s">
        <v>40</v>
      </c>
      <c r="C1038" s="36" t="s">
        <v>41</v>
      </c>
      <c r="D1038" s="36">
        <v>60.206400000000002</v>
      </c>
      <c r="E1038" s="36">
        <v>61.287999999999997</v>
      </c>
      <c r="F1038" s="36">
        <v>-1.76478</v>
      </c>
      <c r="G1038" s="36">
        <v>-1.0815999999999999</v>
      </c>
      <c r="H1038" s="36">
        <v>2508.61</v>
      </c>
      <c r="I1038" s="36">
        <v>151034542.67160001</v>
      </c>
    </row>
    <row r="1039" spans="1:9" x14ac:dyDescent="0.25">
      <c r="A1039" s="37">
        <v>42794</v>
      </c>
      <c r="B1039" s="36" t="s">
        <v>40</v>
      </c>
      <c r="C1039" s="36" t="s">
        <v>41</v>
      </c>
      <c r="D1039" s="36">
        <v>61.287999999999997</v>
      </c>
      <c r="E1039" s="36">
        <v>60.2744</v>
      </c>
      <c r="F1039" s="36">
        <v>1.68164</v>
      </c>
      <c r="G1039" s="36">
        <v>1.0136000000000001</v>
      </c>
      <c r="H1039" s="36">
        <v>2508.61</v>
      </c>
      <c r="I1039" s="36">
        <v>153747858.222</v>
      </c>
    </row>
    <row r="1040" spans="1:9" x14ac:dyDescent="0.25">
      <c r="A1040" s="37">
        <v>42793</v>
      </c>
      <c r="B1040" s="36" t="s">
        <v>40</v>
      </c>
      <c r="C1040" s="36" t="s">
        <v>41</v>
      </c>
      <c r="D1040" s="36">
        <v>60.2744</v>
      </c>
      <c r="E1040" s="36">
        <v>60.590400000000002</v>
      </c>
      <c r="F1040" s="36">
        <v>-0.52153000000000005</v>
      </c>
      <c r="G1040" s="36">
        <v>-0.316</v>
      </c>
      <c r="H1040" s="36">
        <v>2508.61</v>
      </c>
      <c r="I1040" s="36">
        <v>151205128.33860001</v>
      </c>
    </row>
    <row r="1041" spans="1:9" x14ac:dyDescent="0.25">
      <c r="A1041" s="37">
        <v>42790</v>
      </c>
      <c r="B1041" s="36" t="s">
        <v>40</v>
      </c>
      <c r="C1041" s="36" t="s">
        <v>41</v>
      </c>
      <c r="D1041" s="36">
        <v>60.590400000000002</v>
      </c>
      <c r="E1041" s="36">
        <v>61.22</v>
      </c>
      <c r="F1041" s="36">
        <v>-1.0284199999999999</v>
      </c>
      <c r="G1041" s="36">
        <v>-0.62960000000000005</v>
      </c>
      <c r="H1041" s="36">
        <v>2464.86</v>
      </c>
      <c r="I1041" s="36">
        <v>149347019.96759999</v>
      </c>
    </row>
    <row r="1042" spans="1:9" x14ac:dyDescent="0.25">
      <c r="A1042" s="37">
        <v>42789</v>
      </c>
      <c r="B1042" s="36" t="s">
        <v>40</v>
      </c>
      <c r="C1042" s="36" t="s">
        <v>41</v>
      </c>
      <c r="D1042" s="36">
        <v>61.22</v>
      </c>
      <c r="E1042" s="36">
        <v>59.623600000000003</v>
      </c>
      <c r="F1042" s="36">
        <v>2.67746</v>
      </c>
      <c r="G1042" s="36">
        <v>1.5964</v>
      </c>
      <c r="H1042" s="36">
        <v>2464.86</v>
      </c>
      <c r="I1042" s="36">
        <v>150898897.55500001</v>
      </c>
    </row>
    <row r="1043" spans="1:9" x14ac:dyDescent="0.25">
      <c r="A1043" s="37">
        <v>42788</v>
      </c>
      <c r="B1043" s="36" t="s">
        <v>40</v>
      </c>
      <c r="C1043" s="36" t="s">
        <v>41</v>
      </c>
      <c r="D1043" s="36">
        <v>59.623600000000003</v>
      </c>
      <c r="E1043" s="36">
        <v>59.368400000000001</v>
      </c>
      <c r="F1043" s="36">
        <v>0.42986000000000002</v>
      </c>
      <c r="G1043" s="36">
        <v>0.25519999999999998</v>
      </c>
      <c r="H1043" s="36">
        <v>2464.86</v>
      </c>
      <c r="I1043" s="36">
        <v>146963990.6609</v>
      </c>
    </row>
    <row r="1044" spans="1:9" x14ac:dyDescent="0.25">
      <c r="A1044" s="37">
        <v>42787</v>
      </c>
      <c r="B1044" s="36" t="s">
        <v>40</v>
      </c>
      <c r="C1044" s="36" t="s">
        <v>41</v>
      </c>
      <c r="D1044" s="36">
        <v>59.368400000000001</v>
      </c>
      <c r="E1044" s="36">
        <v>59.0792</v>
      </c>
      <c r="F1044" s="36">
        <v>0.48951</v>
      </c>
      <c r="G1044" s="36">
        <v>0.28920000000000001</v>
      </c>
      <c r="H1044" s="36">
        <v>2439.86</v>
      </c>
      <c r="I1044" s="36">
        <v>144850747.68709999</v>
      </c>
    </row>
    <row r="1045" spans="1:9" x14ac:dyDescent="0.25">
      <c r="A1045" s="37">
        <v>42783</v>
      </c>
      <c r="B1045" s="36" t="s">
        <v>40</v>
      </c>
      <c r="C1045" s="36" t="s">
        <v>41</v>
      </c>
      <c r="D1045" s="36">
        <v>59.0792</v>
      </c>
      <c r="E1045" s="36">
        <v>58.403199999999998</v>
      </c>
      <c r="F1045" s="36">
        <v>1.15747</v>
      </c>
      <c r="G1045" s="36">
        <v>0.67600000000000005</v>
      </c>
      <c r="H1045" s="36">
        <v>2439.86</v>
      </c>
      <c r="I1045" s="36">
        <v>144145139.37979999</v>
      </c>
    </row>
    <row r="1046" spans="1:9" x14ac:dyDescent="0.25">
      <c r="A1046" s="37">
        <v>42782</v>
      </c>
      <c r="B1046" s="36" t="s">
        <v>40</v>
      </c>
      <c r="C1046" s="36" t="s">
        <v>41</v>
      </c>
      <c r="D1046" s="36">
        <v>58.403199999999998</v>
      </c>
      <c r="E1046" s="36">
        <v>57.9512</v>
      </c>
      <c r="F1046" s="36">
        <v>0.77997000000000005</v>
      </c>
      <c r="G1046" s="36">
        <v>0.45200000000000001</v>
      </c>
      <c r="H1046" s="36">
        <v>2439.86</v>
      </c>
      <c r="I1046" s="36">
        <v>142495792.16080001</v>
      </c>
    </row>
    <row r="1047" spans="1:9" x14ac:dyDescent="0.25">
      <c r="A1047" s="37">
        <v>42781</v>
      </c>
      <c r="B1047" s="36" t="s">
        <v>40</v>
      </c>
      <c r="C1047" s="36" t="s">
        <v>41</v>
      </c>
      <c r="D1047" s="36">
        <v>57.9512</v>
      </c>
      <c r="E1047" s="36">
        <v>55.355600000000003</v>
      </c>
      <c r="F1047" s="36">
        <v>4.6889599999999998</v>
      </c>
      <c r="G1047" s="36">
        <v>2.5956000000000001</v>
      </c>
      <c r="H1047" s="36">
        <v>2439.86</v>
      </c>
      <c r="I1047" s="36">
        <v>141392974.19780001</v>
      </c>
    </row>
    <row r="1048" spans="1:9" x14ac:dyDescent="0.25">
      <c r="A1048" s="37">
        <v>42780</v>
      </c>
      <c r="B1048" s="36" t="s">
        <v>40</v>
      </c>
      <c r="C1048" s="36" t="s">
        <v>41</v>
      </c>
      <c r="D1048" s="36">
        <v>55.355600000000003</v>
      </c>
      <c r="E1048" s="36">
        <v>58.735599999999998</v>
      </c>
      <c r="F1048" s="36">
        <v>-5.7545999999999999</v>
      </c>
      <c r="G1048" s="36">
        <v>-3.38</v>
      </c>
      <c r="H1048" s="36">
        <v>2239.86</v>
      </c>
      <c r="I1048" s="36">
        <v>123988946.4439</v>
      </c>
    </row>
    <row r="1049" spans="1:9" x14ac:dyDescent="0.25">
      <c r="A1049" s="37">
        <v>42779</v>
      </c>
      <c r="B1049" s="36" t="s">
        <v>40</v>
      </c>
      <c r="C1049" s="36" t="s">
        <v>41</v>
      </c>
      <c r="D1049" s="36">
        <v>58.735599999999998</v>
      </c>
      <c r="E1049" s="36">
        <v>60.102400000000003</v>
      </c>
      <c r="F1049" s="36">
        <v>-2.2741199999999999</v>
      </c>
      <c r="G1049" s="36">
        <v>-1.3668</v>
      </c>
      <c r="H1049" s="36">
        <v>2239.86</v>
      </c>
      <c r="I1049" s="36">
        <v>131559682.5389</v>
      </c>
    </row>
    <row r="1050" spans="1:9" x14ac:dyDescent="0.25">
      <c r="A1050" s="37">
        <v>42776</v>
      </c>
      <c r="B1050" s="36" t="s">
        <v>40</v>
      </c>
      <c r="C1050" s="36" t="s">
        <v>41</v>
      </c>
      <c r="D1050" s="36">
        <v>60.102400000000003</v>
      </c>
      <c r="E1050" s="36">
        <v>61.478400000000001</v>
      </c>
      <c r="F1050" s="36">
        <v>-2.2381799999999998</v>
      </c>
      <c r="G1050" s="36">
        <v>-1.3759999999999999</v>
      </c>
      <c r="H1050" s="36">
        <v>2239.86</v>
      </c>
      <c r="I1050" s="36">
        <v>134621126.9456</v>
      </c>
    </row>
    <row r="1051" spans="1:9" x14ac:dyDescent="0.25">
      <c r="A1051" s="37">
        <v>42775</v>
      </c>
      <c r="B1051" s="36" t="s">
        <v>40</v>
      </c>
      <c r="C1051" s="36" t="s">
        <v>41</v>
      </c>
      <c r="D1051" s="36">
        <v>61.478400000000001</v>
      </c>
      <c r="E1051" s="36">
        <v>63.095199999999998</v>
      </c>
      <c r="F1051" s="36">
        <v>-2.5624799999999999</v>
      </c>
      <c r="G1051" s="36">
        <v>-1.6168</v>
      </c>
      <c r="H1051" s="36">
        <v>2239.86</v>
      </c>
      <c r="I1051" s="36">
        <v>137703178.0896</v>
      </c>
    </row>
    <row r="1052" spans="1:9" x14ac:dyDescent="0.25">
      <c r="A1052" s="37">
        <v>42774</v>
      </c>
      <c r="B1052" s="36" t="s">
        <v>40</v>
      </c>
      <c r="C1052" s="36" t="s">
        <v>41</v>
      </c>
      <c r="D1052" s="36">
        <v>63.095199999999998</v>
      </c>
      <c r="E1052" s="36">
        <v>63.094799999999999</v>
      </c>
      <c r="F1052" s="36">
        <v>6.3000000000000003E-4</v>
      </c>
      <c r="G1052" s="36">
        <v>4.0000000000000002E-4</v>
      </c>
      <c r="H1052" s="36">
        <v>2239.86</v>
      </c>
      <c r="I1052" s="36">
        <v>141324588.18380001</v>
      </c>
    </row>
    <row r="1053" spans="1:9" x14ac:dyDescent="0.25">
      <c r="A1053" s="37">
        <v>42773</v>
      </c>
      <c r="B1053" s="36" t="s">
        <v>40</v>
      </c>
      <c r="C1053" s="36" t="s">
        <v>41</v>
      </c>
      <c r="D1053" s="36">
        <v>63.094799999999999</v>
      </c>
      <c r="E1053" s="36">
        <v>62.9544</v>
      </c>
      <c r="F1053" s="36">
        <v>0.22302</v>
      </c>
      <c r="G1053" s="36">
        <v>0.1404</v>
      </c>
      <c r="H1053" s="36">
        <v>2239.86</v>
      </c>
      <c r="I1053" s="36">
        <v>141323692.2387</v>
      </c>
    </row>
    <row r="1054" spans="1:9" x14ac:dyDescent="0.25">
      <c r="A1054" s="37">
        <v>42772</v>
      </c>
      <c r="B1054" s="36" t="s">
        <v>40</v>
      </c>
      <c r="C1054" s="36" t="s">
        <v>41</v>
      </c>
      <c r="D1054" s="36">
        <v>62.9544</v>
      </c>
      <c r="E1054" s="36">
        <v>62.807200000000002</v>
      </c>
      <c r="F1054" s="36">
        <v>0.23436999999999999</v>
      </c>
      <c r="G1054" s="36">
        <v>0.1472</v>
      </c>
      <c r="H1054" s="36">
        <v>2239.86</v>
      </c>
      <c r="I1054" s="36">
        <v>141009215.5086</v>
      </c>
    </row>
    <row r="1055" spans="1:9" x14ac:dyDescent="0.25">
      <c r="A1055" s="37">
        <v>42769</v>
      </c>
      <c r="B1055" s="36" t="s">
        <v>40</v>
      </c>
      <c r="C1055" s="36" t="s">
        <v>41</v>
      </c>
      <c r="D1055" s="36">
        <v>62.807200000000002</v>
      </c>
      <c r="E1055" s="36">
        <v>64.36</v>
      </c>
      <c r="F1055" s="36">
        <v>-2.4126799999999999</v>
      </c>
      <c r="G1055" s="36">
        <v>-1.5528</v>
      </c>
      <c r="H1055" s="36">
        <v>2239.86</v>
      </c>
      <c r="I1055" s="36">
        <v>140679507.71180001</v>
      </c>
    </row>
    <row r="1056" spans="1:9" x14ac:dyDescent="0.25">
      <c r="A1056" s="37">
        <v>42768</v>
      </c>
      <c r="B1056" s="36" t="s">
        <v>40</v>
      </c>
      <c r="C1056" s="36" t="s">
        <v>41</v>
      </c>
      <c r="D1056" s="36">
        <v>64.36</v>
      </c>
      <c r="E1056" s="36">
        <v>63.305199999999999</v>
      </c>
      <c r="F1056" s="36">
        <v>1.66621</v>
      </c>
      <c r="G1056" s="36">
        <v>1.0548</v>
      </c>
      <c r="H1056" s="36">
        <v>2239.86</v>
      </c>
      <c r="I1056" s="36">
        <v>144157566.59</v>
      </c>
    </row>
    <row r="1057" spans="1:9" x14ac:dyDescent="0.25">
      <c r="A1057" s="37">
        <v>42767</v>
      </c>
      <c r="B1057" s="36" t="s">
        <v>40</v>
      </c>
      <c r="C1057" s="36" t="s">
        <v>41</v>
      </c>
      <c r="D1057" s="36">
        <v>63.305199999999999</v>
      </c>
      <c r="E1057" s="36">
        <v>64.728399999999993</v>
      </c>
      <c r="F1057" s="36">
        <v>-2.1987299999999999</v>
      </c>
      <c r="G1057" s="36">
        <v>-1.4232</v>
      </c>
      <c r="H1057" s="36">
        <v>2239.86</v>
      </c>
      <c r="I1057" s="36">
        <v>141794959.36129999</v>
      </c>
    </row>
    <row r="1058" spans="1:9" x14ac:dyDescent="0.25">
      <c r="A1058" s="37">
        <v>42766</v>
      </c>
      <c r="B1058" s="36" t="s">
        <v>40</v>
      </c>
      <c r="C1058" s="36" t="s">
        <v>41</v>
      </c>
      <c r="D1058" s="36">
        <v>64.728399999999993</v>
      </c>
      <c r="E1058" s="36">
        <v>64.596400000000003</v>
      </c>
      <c r="F1058" s="36">
        <v>0.20435</v>
      </c>
      <c r="G1058" s="36">
        <v>0.13200000000000001</v>
      </c>
      <c r="H1058" s="36">
        <v>2239.86</v>
      </c>
      <c r="I1058" s="36">
        <v>144982732.0271</v>
      </c>
    </row>
    <row r="1059" spans="1:9" x14ac:dyDescent="0.25">
      <c r="A1059" s="37">
        <v>42765</v>
      </c>
      <c r="B1059" s="36" t="s">
        <v>40</v>
      </c>
      <c r="C1059" s="36" t="s">
        <v>41</v>
      </c>
      <c r="D1059" s="36">
        <v>64.596400000000003</v>
      </c>
      <c r="E1059" s="36">
        <v>63.204799999999999</v>
      </c>
      <c r="F1059" s="36">
        <v>2.20173</v>
      </c>
      <c r="G1059" s="36">
        <v>1.3915999999999999</v>
      </c>
      <c r="H1059" s="36">
        <v>2239.86</v>
      </c>
      <c r="I1059" s="36">
        <v>144687070.14410001</v>
      </c>
    </row>
    <row r="1060" spans="1:9" x14ac:dyDescent="0.25">
      <c r="A1060" s="37">
        <v>42762</v>
      </c>
      <c r="B1060" s="36" t="s">
        <v>40</v>
      </c>
      <c r="C1060" s="36" t="s">
        <v>41</v>
      </c>
      <c r="D1060" s="36">
        <v>63.204799999999999</v>
      </c>
      <c r="E1060" s="36">
        <v>63.672400000000003</v>
      </c>
      <c r="F1060" s="36">
        <v>-0.73438000000000003</v>
      </c>
      <c r="G1060" s="36">
        <v>-0.46760000000000002</v>
      </c>
      <c r="H1060" s="36">
        <v>2239.86</v>
      </c>
      <c r="I1060" s="36">
        <v>141570077.14120001</v>
      </c>
    </row>
    <row r="1061" spans="1:9" x14ac:dyDescent="0.25">
      <c r="A1061" s="37">
        <v>42761</v>
      </c>
      <c r="B1061" s="36" t="s">
        <v>40</v>
      </c>
      <c r="C1061" s="36" t="s">
        <v>41</v>
      </c>
      <c r="D1061" s="36">
        <v>63.672400000000003</v>
      </c>
      <c r="E1061" s="36">
        <v>63.914000000000001</v>
      </c>
      <c r="F1061" s="36">
        <v>-0.37801000000000001</v>
      </c>
      <c r="G1061" s="36">
        <v>-0.24160000000000001</v>
      </c>
      <c r="H1061" s="36">
        <v>2239.86</v>
      </c>
      <c r="I1061" s="36">
        <v>142617436.96309999</v>
      </c>
    </row>
    <row r="1062" spans="1:9" x14ac:dyDescent="0.25">
      <c r="A1062" s="37">
        <v>42760</v>
      </c>
      <c r="B1062" s="36" t="s">
        <v>40</v>
      </c>
      <c r="C1062" s="36" t="s">
        <v>41</v>
      </c>
      <c r="D1062" s="36">
        <v>63.914000000000001</v>
      </c>
      <c r="E1062" s="36">
        <v>65.249600000000001</v>
      </c>
      <c r="F1062" s="36">
        <v>-2.04691</v>
      </c>
      <c r="G1062" s="36">
        <v>-1.3355999999999999</v>
      </c>
      <c r="H1062" s="36">
        <v>2239.86</v>
      </c>
      <c r="I1062" s="36">
        <v>143158587.8035</v>
      </c>
    </row>
    <row r="1063" spans="1:9" x14ac:dyDescent="0.25">
      <c r="A1063" s="37">
        <v>42759</v>
      </c>
      <c r="B1063" s="36" t="s">
        <v>40</v>
      </c>
      <c r="C1063" s="36" t="s">
        <v>41</v>
      </c>
      <c r="D1063" s="36">
        <v>65.249600000000001</v>
      </c>
      <c r="E1063" s="36">
        <v>67.999200000000002</v>
      </c>
      <c r="F1063" s="36">
        <v>-4.0435800000000004</v>
      </c>
      <c r="G1063" s="36">
        <v>-2.7496</v>
      </c>
      <c r="H1063" s="36">
        <v>2239.86</v>
      </c>
      <c r="I1063" s="36">
        <v>146150148.49239999</v>
      </c>
    </row>
    <row r="1064" spans="1:9" x14ac:dyDescent="0.25">
      <c r="A1064" s="37">
        <v>42758</v>
      </c>
      <c r="B1064" s="36" t="s">
        <v>40</v>
      </c>
      <c r="C1064" s="36" t="s">
        <v>41</v>
      </c>
      <c r="D1064" s="36">
        <v>67.999200000000002</v>
      </c>
      <c r="E1064" s="36">
        <v>69.233599999999996</v>
      </c>
      <c r="F1064" s="36">
        <v>-1.78295</v>
      </c>
      <c r="G1064" s="36">
        <v>-1.2343999999999999</v>
      </c>
      <c r="H1064" s="36">
        <v>2239.86</v>
      </c>
      <c r="I1064" s="36">
        <v>152308875.10980001</v>
      </c>
    </row>
    <row r="1065" spans="1:9" x14ac:dyDescent="0.25">
      <c r="A1065" s="37">
        <v>42755</v>
      </c>
      <c r="B1065" s="36" t="s">
        <v>40</v>
      </c>
      <c r="C1065" s="36" t="s">
        <v>41</v>
      </c>
      <c r="D1065" s="36">
        <v>69.233599999999996</v>
      </c>
      <c r="E1065" s="36">
        <v>71.193600000000004</v>
      </c>
      <c r="F1065" s="36">
        <v>-2.7530600000000001</v>
      </c>
      <c r="G1065" s="36">
        <v>-1.96</v>
      </c>
      <c r="H1065" s="36">
        <v>2239.86</v>
      </c>
      <c r="I1065" s="36">
        <v>155073761.6884</v>
      </c>
    </row>
    <row r="1066" spans="1:9" x14ac:dyDescent="0.25">
      <c r="A1066" s="37">
        <v>42754</v>
      </c>
      <c r="B1066" s="36" t="s">
        <v>40</v>
      </c>
      <c r="C1066" s="36" t="s">
        <v>41</v>
      </c>
      <c r="D1066" s="36">
        <v>71.193600000000004</v>
      </c>
      <c r="E1066" s="36">
        <v>70.973600000000005</v>
      </c>
      <c r="F1066" s="36">
        <v>0.30997000000000002</v>
      </c>
      <c r="G1066" s="36">
        <v>0.22</v>
      </c>
      <c r="H1066" s="36">
        <v>2239.86</v>
      </c>
      <c r="I1066" s="36">
        <v>159463892.67840001</v>
      </c>
    </row>
    <row r="1067" spans="1:9" x14ac:dyDescent="0.25">
      <c r="A1067" s="37">
        <v>42753</v>
      </c>
      <c r="B1067" s="36" t="s">
        <v>40</v>
      </c>
      <c r="C1067" s="36" t="s">
        <v>41</v>
      </c>
      <c r="D1067" s="36">
        <v>70.973600000000005</v>
      </c>
      <c r="E1067" s="36">
        <v>70.971199999999996</v>
      </c>
      <c r="F1067" s="36">
        <v>3.3800000000000002E-3</v>
      </c>
      <c r="G1067" s="36">
        <v>2.3999999999999998E-3</v>
      </c>
      <c r="H1067" s="36">
        <v>2239.86</v>
      </c>
      <c r="I1067" s="36">
        <v>158971122.8734</v>
      </c>
    </row>
    <row r="1068" spans="1:9" x14ac:dyDescent="0.25">
      <c r="A1068" s="37">
        <v>42752</v>
      </c>
      <c r="B1068" s="36" t="s">
        <v>40</v>
      </c>
      <c r="C1068" s="36" t="s">
        <v>41</v>
      </c>
      <c r="D1068" s="36">
        <v>70.971199999999996</v>
      </c>
      <c r="E1068" s="36">
        <v>71.209999999999994</v>
      </c>
      <c r="F1068" s="36">
        <v>-0.33534999999999998</v>
      </c>
      <c r="G1068" s="36">
        <v>-0.23880000000000001</v>
      </c>
      <c r="H1068" s="36">
        <v>1939.86</v>
      </c>
      <c r="I1068" s="36">
        <v>137674387.20280001</v>
      </c>
    </row>
    <row r="1069" spans="1:9" x14ac:dyDescent="0.25">
      <c r="A1069" s="37">
        <v>42748</v>
      </c>
      <c r="B1069" s="36" t="s">
        <v>40</v>
      </c>
      <c r="C1069" s="36" t="s">
        <v>41</v>
      </c>
      <c r="D1069" s="36">
        <v>71.209999999999994</v>
      </c>
      <c r="E1069" s="36">
        <v>71.836799999999997</v>
      </c>
      <c r="F1069" s="36">
        <v>-0.87253000000000003</v>
      </c>
      <c r="G1069" s="36">
        <v>-0.62680000000000002</v>
      </c>
      <c r="H1069" s="36">
        <v>1939.86</v>
      </c>
      <c r="I1069" s="36">
        <v>138137626.42750001</v>
      </c>
    </row>
    <row r="1070" spans="1:9" x14ac:dyDescent="0.25">
      <c r="A1070" s="37">
        <v>42747</v>
      </c>
      <c r="B1070" s="36" t="s">
        <v>40</v>
      </c>
      <c r="C1070" s="36" t="s">
        <v>41</v>
      </c>
      <c r="D1070" s="36">
        <v>71.836799999999997</v>
      </c>
      <c r="E1070" s="36">
        <v>71.457599999999999</v>
      </c>
      <c r="F1070" s="36">
        <v>0.53066000000000002</v>
      </c>
      <c r="G1070" s="36">
        <v>0.37919999999999998</v>
      </c>
      <c r="H1070" s="36">
        <v>1989.86</v>
      </c>
      <c r="I1070" s="36">
        <v>142945372.39919999</v>
      </c>
    </row>
    <row r="1071" spans="1:9" x14ac:dyDescent="0.25">
      <c r="A1071" s="37">
        <v>42746</v>
      </c>
      <c r="B1071" s="36" t="s">
        <v>40</v>
      </c>
      <c r="C1071" s="36" t="s">
        <v>41</v>
      </c>
      <c r="D1071" s="36">
        <v>71.457599999999999</v>
      </c>
      <c r="E1071" s="36">
        <v>72.868399999999994</v>
      </c>
      <c r="F1071" s="36">
        <v>-1.9360900000000001</v>
      </c>
      <c r="G1071" s="36">
        <v>-1.4108000000000001</v>
      </c>
      <c r="H1071" s="36">
        <v>1989.86</v>
      </c>
      <c r="I1071" s="36">
        <v>142190816.44440001</v>
      </c>
    </row>
    <row r="1072" spans="1:9" x14ac:dyDescent="0.25">
      <c r="A1072" s="37">
        <v>42745</v>
      </c>
      <c r="B1072" s="36" t="s">
        <v>40</v>
      </c>
      <c r="C1072" s="36" t="s">
        <v>41</v>
      </c>
      <c r="D1072" s="36">
        <v>72.868399999999994</v>
      </c>
      <c r="E1072" s="36">
        <v>73.120800000000003</v>
      </c>
      <c r="F1072" s="36">
        <v>-0.34517999999999999</v>
      </c>
      <c r="G1072" s="36">
        <v>-0.25240000000000001</v>
      </c>
      <c r="H1072" s="36">
        <v>2052.36</v>
      </c>
      <c r="I1072" s="36">
        <v>149552389.81209999</v>
      </c>
    </row>
    <row r="1073" spans="1:9" x14ac:dyDescent="0.25">
      <c r="A1073" s="37">
        <v>42744</v>
      </c>
      <c r="B1073" s="36" t="s">
        <v>40</v>
      </c>
      <c r="C1073" s="36" t="s">
        <v>41</v>
      </c>
      <c r="D1073" s="36">
        <v>73.120800000000003</v>
      </c>
      <c r="E1073" s="36">
        <v>73.536799999999999</v>
      </c>
      <c r="F1073" s="36">
        <v>-0.56569999999999998</v>
      </c>
      <c r="G1073" s="36">
        <v>-0.41599999999999998</v>
      </c>
      <c r="H1073" s="36">
        <v>2052.36</v>
      </c>
      <c r="I1073" s="36">
        <v>150070406.17019999</v>
      </c>
    </row>
    <row r="1074" spans="1:9" x14ac:dyDescent="0.25">
      <c r="A1074" s="37">
        <v>42741</v>
      </c>
      <c r="B1074" s="36" t="s">
        <v>40</v>
      </c>
      <c r="C1074" s="36" t="s">
        <v>41</v>
      </c>
      <c r="D1074" s="36">
        <v>73.536799999999999</v>
      </c>
      <c r="E1074" s="36">
        <v>74.325999999999993</v>
      </c>
      <c r="F1074" s="36">
        <v>-1.0618099999999999</v>
      </c>
      <c r="G1074" s="36">
        <v>-0.78920000000000001</v>
      </c>
      <c r="H1074" s="36">
        <v>2052.36</v>
      </c>
      <c r="I1074" s="36">
        <v>150924189.0742</v>
      </c>
    </row>
    <row r="1075" spans="1:9" x14ac:dyDescent="0.25">
      <c r="A1075" s="37">
        <v>42740</v>
      </c>
      <c r="B1075" s="36" t="s">
        <v>40</v>
      </c>
      <c r="C1075" s="36" t="s">
        <v>41</v>
      </c>
      <c r="D1075" s="36">
        <v>74.325999999999993</v>
      </c>
      <c r="E1075" s="36">
        <v>75.117199999999997</v>
      </c>
      <c r="F1075" s="36">
        <v>-1.0532900000000001</v>
      </c>
      <c r="G1075" s="36">
        <v>-0.79120000000000001</v>
      </c>
      <c r="H1075" s="36">
        <v>2052.36</v>
      </c>
      <c r="I1075" s="36">
        <v>152543913.75650001</v>
      </c>
    </row>
    <row r="1076" spans="1:9" x14ac:dyDescent="0.25">
      <c r="A1076" s="37">
        <v>42739</v>
      </c>
      <c r="B1076" s="36" t="s">
        <v>40</v>
      </c>
      <c r="C1076" s="36" t="s">
        <v>41</v>
      </c>
      <c r="D1076" s="36">
        <v>75.117199999999997</v>
      </c>
      <c r="E1076" s="36">
        <v>78.325599999999994</v>
      </c>
      <c r="F1076" s="36">
        <v>-4.0962300000000003</v>
      </c>
      <c r="G1076" s="36">
        <v>-3.2084000000000001</v>
      </c>
      <c r="H1076" s="36">
        <v>2052.36</v>
      </c>
      <c r="I1076" s="36">
        <v>154167743.16429999</v>
      </c>
    </row>
    <row r="1077" spans="1:9" x14ac:dyDescent="0.25">
      <c r="A1077" s="37">
        <v>42738</v>
      </c>
      <c r="B1077" s="36" t="s">
        <v>40</v>
      </c>
      <c r="C1077" s="36" t="s">
        <v>41</v>
      </c>
      <c r="D1077" s="36">
        <v>78.325599999999994</v>
      </c>
      <c r="E1077" s="36">
        <v>84.855599999999995</v>
      </c>
      <c r="F1077" s="36">
        <v>-7.69543</v>
      </c>
      <c r="G1077" s="36">
        <v>-6.53</v>
      </c>
      <c r="H1077" s="36">
        <v>2052.36</v>
      </c>
      <c r="I1077" s="36">
        <v>160752543.8114</v>
      </c>
    </row>
    <row r="1078" spans="1:9" x14ac:dyDescent="0.25">
      <c r="A1078" s="37">
        <v>42734</v>
      </c>
      <c r="B1078" s="36" t="s">
        <v>40</v>
      </c>
      <c r="C1078" s="36" t="s">
        <v>41</v>
      </c>
      <c r="D1078" s="36">
        <v>84.855599999999995</v>
      </c>
      <c r="E1078" s="36">
        <v>83.415599999999998</v>
      </c>
      <c r="F1078" s="36">
        <v>1.7262999999999999</v>
      </c>
      <c r="G1078" s="36">
        <v>1.44</v>
      </c>
      <c r="H1078" s="36">
        <v>2052.36</v>
      </c>
      <c r="I1078" s="36">
        <v>174154472.56889999</v>
      </c>
    </row>
    <row r="1079" spans="1:9" x14ac:dyDescent="0.25">
      <c r="A1079" s="37">
        <v>42733</v>
      </c>
      <c r="B1079" s="36" t="s">
        <v>40</v>
      </c>
      <c r="C1079" s="36" t="s">
        <v>41</v>
      </c>
      <c r="D1079" s="36">
        <v>83.415599999999998</v>
      </c>
      <c r="E1079" s="36">
        <v>82.401600000000002</v>
      </c>
      <c r="F1079" s="36">
        <v>1.2305600000000001</v>
      </c>
      <c r="G1079" s="36">
        <v>1.014</v>
      </c>
      <c r="H1079" s="36">
        <v>2052.36</v>
      </c>
      <c r="I1079" s="36">
        <v>171199070.2089</v>
      </c>
    </row>
    <row r="1080" spans="1:9" x14ac:dyDescent="0.25">
      <c r="A1080" s="37">
        <v>42732</v>
      </c>
      <c r="B1080" s="36" t="s">
        <v>40</v>
      </c>
      <c r="C1080" s="36" t="s">
        <v>41</v>
      </c>
      <c r="D1080" s="36">
        <v>82.401600000000002</v>
      </c>
      <c r="E1080" s="36">
        <v>79.117199999999997</v>
      </c>
      <c r="F1080" s="36">
        <v>4.1513099999999996</v>
      </c>
      <c r="G1080" s="36">
        <v>3.2844000000000002</v>
      </c>
      <c r="H1080" s="36">
        <v>2052.36</v>
      </c>
      <c r="I1080" s="36">
        <v>169117974.3804</v>
      </c>
    </row>
    <row r="1081" spans="1:9" x14ac:dyDescent="0.25">
      <c r="A1081" s="37">
        <v>42731</v>
      </c>
      <c r="B1081" s="36" t="s">
        <v>40</v>
      </c>
      <c r="C1081" s="36" t="s">
        <v>41</v>
      </c>
      <c r="D1081" s="36">
        <v>79.117199999999997</v>
      </c>
      <c r="E1081" s="36">
        <v>80.714399999999998</v>
      </c>
      <c r="F1081" s="36">
        <v>-1.9788300000000001</v>
      </c>
      <c r="G1081" s="36">
        <v>-1.5972</v>
      </c>
      <c r="H1081" s="36">
        <v>2052.36</v>
      </c>
      <c r="I1081" s="36">
        <v>162377194.16429999</v>
      </c>
    </row>
    <row r="1082" spans="1:9" x14ac:dyDescent="0.25">
      <c r="A1082" s="37">
        <v>42727</v>
      </c>
      <c r="B1082" s="36" t="s">
        <v>40</v>
      </c>
      <c r="C1082" s="36" t="s">
        <v>41</v>
      </c>
      <c r="D1082" s="36">
        <v>80.714399999999998</v>
      </c>
      <c r="E1082" s="36">
        <v>80.679599999999994</v>
      </c>
      <c r="F1082" s="36">
        <v>4.3130000000000002E-2</v>
      </c>
      <c r="G1082" s="36">
        <v>3.4799999999999998E-2</v>
      </c>
      <c r="H1082" s="36">
        <v>2052.36</v>
      </c>
      <c r="I1082" s="36">
        <v>165655227.94859999</v>
      </c>
    </row>
    <row r="1083" spans="1:9" x14ac:dyDescent="0.25">
      <c r="A1083" s="37">
        <v>42726</v>
      </c>
      <c r="B1083" s="36" t="s">
        <v>40</v>
      </c>
      <c r="C1083" s="36" t="s">
        <v>41</v>
      </c>
      <c r="D1083" s="36">
        <v>80.679599999999994</v>
      </c>
      <c r="E1083" s="36">
        <v>79.254800000000003</v>
      </c>
      <c r="F1083" s="36">
        <v>1.79775</v>
      </c>
      <c r="G1083" s="36">
        <v>1.4248000000000001</v>
      </c>
      <c r="H1083" s="36">
        <v>1952.36</v>
      </c>
      <c r="I1083" s="36">
        <v>157515845.72490001</v>
      </c>
    </row>
    <row r="1084" spans="1:9" x14ac:dyDescent="0.25">
      <c r="A1084" s="37">
        <v>42725</v>
      </c>
      <c r="B1084" s="36" t="s">
        <v>40</v>
      </c>
      <c r="C1084" s="36" t="s">
        <v>41</v>
      </c>
      <c r="D1084" s="36">
        <v>79.254800000000003</v>
      </c>
      <c r="E1084" s="36">
        <v>80.383200000000002</v>
      </c>
      <c r="F1084" s="36">
        <v>-1.40378</v>
      </c>
      <c r="G1084" s="36">
        <v>-1.1284000000000001</v>
      </c>
      <c r="H1084" s="36">
        <v>1952.36</v>
      </c>
      <c r="I1084" s="36">
        <v>154734119.27869999</v>
      </c>
    </row>
    <row r="1085" spans="1:9" x14ac:dyDescent="0.25">
      <c r="A1085" s="37">
        <v>42724</v>
      </c>
      <c r="B1085" s="36" t="s">
        <v>40</v>
      </c>
      <c r="C1085" s="36" t="s">
        <v>41</v>
      </c>
      <c r="D1085" s="36">
        <v>80.383200000000002</v>
      </c>
      <c r="E1085" s="36">
        <v>81.875600000000006</v>
      </c>
      <c r="F1085" s="36">
        <v>-1.82277</v>
      </c>
      <c r="G1085" s="36">
        <v>-1.4923999999999999</v>
      </c>
      <c r="H1085" s="36">
        <v>1952.36</v>
      </c>
      <c r="I1085" s="36">
        <v>156937165.40580001</v>
      </c>
    </row>
    <row r="1086" spans="1:9" x14ac:dyDescent="0.25">
      <c r="A1086" s="37">
        <v>42723</v>
      </c>
      <c r="B1086" s="36" t="s">
        <v>40</v>
      </c>
      <c r="C1086" s="36" t="s">
        <v>41</v>
      </c>
      <c r="D1086" s="36">
        <v>81.875600000000006</v>
      </c>
      <c r="E1086" s="36">
        <v>84.794799999999995</v>
      </c>
      <c r="F1086" s="36">
        <v>-3.4426600000000001</v>
      </c>
      <c r="G1086" s="36">
        <v>-2.9192</v>
      </c>
      <c r="H1086" s="36">
        <v>2014.86</v>
      </c>
      <c r="I1086" s="36">
        <v>164968096.57390001</v>
      </c>
    </row>
    <row r="1087" spans="1:9" x14ac:dyDescent="0.25">
      <c r="A1087" s="37">
        <v>42720</v>
      </c>
      <c r="B1087" s="36" t="s">
        <v>40</v>
      </c>
      <c r="C1087" s="36" t="s">
        <v>41</v>
      </c>
      <c r="D1087" s="36">
        <v>84.794799999999995</v>
      </c>
      <c r="E1087" s="36">
        <v>85.516000000000005</v>
      </c>
      <c r="F1087" s="36">
        <v>-0.84335000000000004</v>
      </c>
      <c r="G1087" s="36">
        <v>-0.72119999999999995</v>
      </c>
      <c r="H1087" s="36">
        <v>2014.86</v>
      </c>
      <c r="I1087" s="36">
        <v>170849883.91370001</v>
      </c>
    </row>
    <row r="1088" spans="1:9" x14ac:dyDescent="0.25">
      <c r="A1088" s="37">
        <v>42719</v>
      </c>
      <c r="B1088" s="36" t="s">
        <v>40</v>
      </c>
      <c r="C1088" s="36" t="s">
        <v>41</v>
      </c>
      <c r="D1088" s="36">
        <v>85.516000000000005</v>
      </c>
      <c r="E1088" s="36">
        <v>87.1096</v>
      </c>
      <c r="F1088" s="36">
        <v>-1.82942</v>
      </c>
      <c r="G1088" s="36">
        <v>-1.5935999999999999</v>
      </c>
      <c r="H1088" s="36">
        <v>2014.86</v>
      </c>
      <c r="I1088" s="36">
        <v>172303002.92899999</v>
      </c>
    </row>
    <row r="1089" spans="1:9" x14ac:dyDescent="0.25">
      <c r="A1089" s="37">
        <v>42718</v>
      </c>
      <c r="B1089" s="36" t="s">
        <v>40</v>
      </c>
      <c r="C1089" s="36" t="s">
        <v>41</v>
      </c>
      <c r="D1089" s="36">
        <v>87.1096</v>
      </c>
      <c r="E1089" s="36">
        <v>87.621600000000001</v>
      </c>
      <c r="F1089" s="36">
        <v>-0.58433000000000002</v>
      </c>
      <c r="G1089" s="36">
        <v>-0.51200000000000001</v>
      </c>
      <c r="H1089" s="36">
        <v>2014.86</v>
      </c>
      <c r="I1089" s="36">
        <v>175513888.20739999</v>
      </c>
    </row>
    <row r="1090" spans="1:9" x14ac:dyDescent="0.25">
      <c r="A1090" s="37">
        <v>42717</v>
      </c>
      <c r="B1090" s="36" t="s">
        <v>40</v>
      </c>
      <c r="C1090" s="36" t="s">
        <v>41</v>
      </c>
      <c r="D1090" s="36">
        <v>87.621600000000001</v>
      </c>
      <c r="E1090" s="36">
        <v>88.280799999999999</v>
      </c>
      <c r="F1090" s="36">
        <v>-0.74670999999999998</v>
      </c>
      <c r="G1090" s="36">
        <v>-0.65920000000000001</v>
      </c>
      <c r="H1090" s="36">
        <v>2014.86</v>
      </c>
      <c r="I1090" s="36">
        <v>176545497.93540001</v>
      </c>
    </row>
    <row r="1091" spans="1:9" x14ac:dyDescent="0.25">
      <c r="A1091" s="37">
        <v>42716</v>
      </c>
      <c r="B1091" s="36" t="s">
        <v>40</v>
      </c>
      <c r="C1091" s="36" t="s">
        <v>41</v>
      </c>
      <c r="D1091" s="36">
        <v>88.280799999999999</v>
      </c>
      <c r="E1091" s="36">
        <v>86.128399999999999</v>
      </c>
      <c r="F1091" s="36">
        <v>2.4990600000000001</v>
      </c>
      <c r="G1091" s="36">
        <v>2.1524000000000001</v>
      </c>
      <c r="H1091" s="36">
        <v>2033.61</v>
      </c>
      <c r="I1091" s="36">
        <v>179528960.46020001</v>
      </c>
    </row>
    <row r="1092" spans="1:9" x14ac:dyDescent="0.25">
      <c r="A1092" s="37">
        <v>42713</v>
      </c>
      <c r="B1092" s="36" t="s">
        <v>40</v>
      </c>
      <c r="C1092" s="36" t="s">
        <v>41</v>
      </c>
      <c r="D1092" s="36">
        <v>86.128399999999999</v>
      </c>
      <c r="E1092" s="36">
        <v>88.103200000000001</v>
      </c>
      <c r="F1092" s="36">
        <v>-2.24146</v>
      </c>
      <c r="G1092" s="36">
        <v>-1.9748000000000001</v>
      </c>
      <c r="H1092" s="36">
        <v>2033.61</v>
      </c>
      <c r="I1092" s="36">
        <v>175151812.37709999</v>
      </c>
    </row>
    <row r="1093" spans="1:9" x14ac:dyDescent="0.25">
      <c r="A1093" s="37">
        <v>42712</v>
      </c>
      <c r="B1093" s="36" t="s">
        <v>40</v>
      </c>
      <c r="C1093" s="36" t="s">
        <v>41</v>
      </c>
      <c r="D1093" s="36">
        <v>88.103200000000001</v>
      </c>
      <c r="E1093" s="36">
        <v>87.688800000000001</v>
      </c>
      <c r="F1093" s="36">
        <v>0.47258</v>
      </c>
      <c r="G1093" s="36">
        <v>0.41439999999999999</v>
      </c>
      <c r="H1093" s="36">
        <v>2033.61</v>
      </c>
      <c r="I1093" s="36">
        <v>179167790.83579999</v>
      </c>
    </row>
    <row r="1094" spans="1:9" x14ac:dyDescent="0.25">
      <c r="A1094" s="37">
        <v>42711</v>
      </c>
      <c r="B1094" s="36" t="s">
        <v>40</v>
      </c>
      <c r="C1094" s="36" t="s">
        <v>41</v>
      </c>
      <c r="D1094" s="36">
        <v>87.688800000000001</v>
      </c>
      <c r="E1094" s="36">
        <v>86.834000000000003</v>
      </c>
      <c r="F1094" s="36">
        <v>0.98441000000000001</v>
      </c>
      <c r="G1094" s="36">
        <v>0.8548</v>
      </c>
      <c r="H1094" s="36">
        <v>2033.61</v>
      </c>
      <c r="I1094" s="36">
        <v>178325061.71219999</v>
      </c>
    </row>
    <row r="1095" spans="1:9" x14ac:dyDescent="0.25">
      <c r="A1095" s="37">
        <v>42710</v>
      </c>
      <c r="B1095" s="36" t="s">
        <v>40</v>
      </c>
      <c r="C1095" s="36" t="s">
        <v>41</v>
      </c>
      <c r="D1095" s="36">
        <v>86.834000000000003</v>
      </c>
      <c r="E1095" s="36">
        <v>88.927999999999997</v>
      </c>
      <c r="F1095" s="36">
        <v>-2.3547099999999999</v>
      </c>
      <c r="G1095" s="36">
        <v>-2.0939999999999999</v>
      </c>
      <c r="H1095" s="36">
        <v>2033.61</v>
      </c>
      <c r="I1095" s="36">
        <v>176586729.53349999</v>
      </c>
    </row>
    <row r="1096" spans="1:9" x14ac:dyDescent="0.25">
      <c r="A1096" s="37">
        <v>42709</v>
      </c>
      <c r="B1096" s="36" t="s">
        <v>40</v>
      </c>
      <c r="C1096" s="36" t="s">
        <v>41</v>
      </c>
      <c r="D1096" s="36">
        <v>88.927999999999997</v>
      </c>
      <c r="E1096" s="36">
        <v>96.996399999999994</v>
      </c>
      <c r="F1096" s="36">
        <v>-8.3182500000000008</v>
      </c>
      <c r="G1096" s="36">
        <v>-8.0684000000000005</v>
      </c>
      <c r="H1096" s="36">
        <v>1958.61</v>
      </c>
      <c r="I1096" s="36">
        <v>174175514.632</v>
      </c>
    </row>
    <row r="1097" spans="1:9" x14ac:dyDescent="0.25">
      <c r="A1097" s="37">
        <v>42706</v>
      </c>
      <c r="B1097" s="36" t="s">
        <v>40</v>
      </c>
      <c r="C1097" s="36" t="s">
        <v>41</v>
      </c>
      <c r="D1097" s="36">
        <v>96.996399999999994</v>
      </c>
      <c r="E1097" s="36">
        <v>96.549599999999998</v>
      </c>
      <c r="F1097" s="36">
        <v>0.46277000000000001</v>
      </c>
      <c r="G1097" s="36">
        <v>0.44679999999999997</v>
      </c>
      <c r="H1097" s="36">
        <v>1871.11</v>
      </c>
      <c r="I1097" s="36">
        <v>181491200.7441</v>
      </c>
    </row>
    <row r="1098" spans="1:9" x14ac:dyDescent="0.25">
      <c r="A1098" s="37">
        <v>42705</v>
      </c>
      <c r="B1098" s="36" t="s">
        <v>40</v>
      </c>
      <c r="C1098" s="36" t="s">
        <v>41</v>
      </c>
      <c r="D1098" s="36">
        <v>96.549599999999998</v>
      </c>
      <c r="E1098" s="36">
        <v>93.730800000000002</v>
      </c>
      <c r="F1098" s="36">
        <v>3.0073400000000001</v>
      </c>
      <c r="G1098" s="36">
        <v>2.8188</v>
      </c>
      <c r="H1098" s="36">
        <v>1871.11</v>
      </c>
      <c r="I1098" s="36">
        <v>180655187.56740001</v>
      </c>
    </row>
    <row r="1099" spans="1:9" x14ac:dyDescent="0.25">
      <c r="A1099" s="37">
        <v>42704</v>
      </c>
      <c r="B1099" s="36" t="s">
        <v>40</v>
      </c>
      <c r="C1099" s="36" t="s">
        <v>41</v>
      </c>
      <c r="D1099" s="36">
        <v>93.730800000000002</v>
      </c>
      <c r="E1099" s="36">
        <v>92.647999999999996</v>
      </c>
      <c r="F1099" s="36">
        <v>1.16872</v>
      </c>
      <c r="G1099" s="36">
        <v>1.0828</v>
      </c>
      <c r="H1099" s="36">
        <v>1908.61</v>
      </c>
      <c r="I1099" s="36">
        <v>178895799.94769999</v>
      </c>
    </row>
    <row r="1100" spans="1:9" x14ac:dyDescent="0.25">
      <c r="A1100" s="37">
        <v>42703</v>
      </c>
      <c r="B1100" s="36" t="s">
        <v>40</v>
      </c>
      <c r="C1100" s="36" t="s">
        <v>41</v>
      </c>
      <c r="D1100" s="36">
        <v>92.647999999999996</v>
      </c>
      <c r="E1100" s="36">
        <v>93.372799999999998</v>
      </c>
      <c r="F1100" s="36">
        <v>-0.77624000000000004</v>
      </c>
      <c r="G1100" s="36">
        <v>-0.7248</v>
      </c>
      <c r="H1100" s="36">
        <v>1908.61</v>
      </c>
      <c r="I1100" s="36">
        <v>176829154.06200001</v>
      </c>
    </row>
    <row r="1101" spans="1:9" x14ac:dyDescent="0.25">
      <c r="A1101" s="37">
        <v>42702</v>
      </c>
      <c r="B1101" s="36" t="s">
        <v>40</v>
      </c>
      <c r="C1101" s="36" t="s">
        <v>41</v>
      </c>
      <c r="D1101" s="36">
        <v>93.372799999999998</v>
      </c>
      <c r="E1101" s="36">
        <v>92.748400000000004</v>
      </c>
      <c r="F1101" s="36">
        <v>0.67322000000000004</v>
      </c>
      <c r="G1101" s="36">
        <v>0.62439999999999996</v>
      </c>
      <c r="H1101" s="36">
        <v>1908.61</v>
      </c>
      <c r="I1101" s="36">
        <v>178212516.58320001</v>
      </c>
    </row>
    <row r="1102" spans="1:9" x14ac:dyDescent="0.25">
      <c r="A1102" s="37">
        <v>42699</v>
      </c>
      <c r="B1102" s="36" t="s">
        <v>40</v>
      </c>
      <c r="C1102" s="36" t="s">
        <v>41</v>
      </c>
      <c r="D1102" s="36">
        <v>92.748400000000004</v>
      </c>
      <c r="E1102" s="36">
        <v>93.531199999999998</v>
      </c>
      <c r="F1102" s="36">
        <v>-0.83694000000000002</v>
      </c>
      <c r="G1102" s="36">
        <v>-0.78280000000000005</v>
      </c>
      <c r="H1102" s="36">
        <v>1846.11</v>
      </c>
      <c r="I1102" s="36">
        <v>171224003.78209999</v>
      </c>
    </row>
    <row r="1103" spans="1:9" x14ac:dyDescent="0.25">
      <c r="A1103" s="37">
        <v>42697</v>
      </c>
      <c r="B1103" s="36" t="s">
        <v>40</v>
      </c>
      <c r="C1103" s="36" t="s">
        <v>41</v>
      </c>
      <c r="D1103" s="36">
        <v>93.531199999999998</v>
      </c>
      <c r="E1103" s="36">
        <v>93.397199999999998</v>
      </c>
      <c r="F1103" s="36">
        <v>0.14346999999999999</v>
      </c>
      <c r="G1103" s="36">
        <v>0.13400000000000001</v>
      </c>
      <c r="H1103" s="36">
        <v>1846.11</v>
      </c>
      <c r="I1103" s="36">
        <v>172669140.84279999</v>
      </c>
    </row>
    <row r="1104" spans="1:9" x14ac:dyDescent="0.25">
      <c r="A1104" s="37">
        <v>42696</v>
      </c>
      <c r="B1104" s="36" t="s">
        <v>40</v>
      </c>
      <c r="C1104" s="36" t="s">
        <v>41</v>
      </c>
      <c r="D1104" s="36">
        <v>93.397199999999998</v>
      </c>
      <c r="E1104" s="36">
        <v>93.659599999999998</v>
      </c>
      <c r="F1104" s="36">
        <v>-0.28016000000000002</v>
      </c>
      <c r="G1104" s="36">
        <v>-0.26240000000000002</v>
      </c>
      <c r="H1104" s="36">
        <v>1846.11</v>
      </c>
      <c r="I1104" s="36">
        <v>172421761.73429999</v>
      </c>
    </row>
    <row r="1105" spans="1:9" x14ac:dyDescent="0.25">
      <c r="A1105" s="37">
        <v>42695</v>
      </c>
      <c r="B1105" s="36" t="s">
        <v>40</v>
      </c>
      <c r="C1105" s="36" t="s">
        <v>41</v>
      </c>
      <c r="D1105" s="36">
        <v>93.659599999999998</v>
      </c>
      <c r="E1105" s="36">
        <v>96.763999999999996</v>
      </c>
      <c r="F1105" s="36">
        <v>-3.2082199999999998</v>
      </c>
      <c r="G1105" s="36">
        <v>-3.1044</v>
      </c>
      <c r="H1105" s="36">
        <v>1846.11</v>
      </c>
      <c r="I1105" s="36">
        <v>172906181.71990001</v>
      </c>
    </row>
    <row r="1106" spans="1:9" x14ac:dyDescent="0.25">
      <c r="A1106" s="37">
        <v>42692</v>
      </c>
      <c r="B1106" s="36" t="s">
        <v>40</v>
      </c>
      <c r="C1106" s="36" t="s">
        <v>41</v>
      </c>
      <c r="D1106" s="36">
        <v>96.763999999999996</v>
      </c>
      <c r="E1106" s="36">
        <v>97.057199999999995</v>
      </c>
      <c r="F1106" s="36">
        <v>-0.30209000000000003</v>
      </c>
      <c r="G1106" s="36">
        <v>-0.29320000000000002</v>
      </c>
      <c r="H1106" s="36">
        <v>1846.11</v>
      </c>
      <c r="I1106" s="36">
        <v>178637254.141</v>
      </c>
    </row>
    <row r="1107" spans="1:9" x14ac:dyDescent="0.25">
      <c r="A1107" s="37">
        <v>42691</v>
      </c>
      <c r="B1107" s="36" t="s">
        <v>40</v>
      </c>
      <c r="C1107" s="36" t="s">
        <v>41</v>
      </c>
      <c r="D1107" s="36">
        <v>97.057199999999995</v>
      </c>
      <c r="E1107" s="36">
        <v>100.562</v>
      </c>
      <c r="F1107" s="36">
        <v>-3.4852099999999999</v>
      </c>
      <c r="G1107" s="36">
        <v>-3.5047999999999999</v>
      </c>
      <c r="H1107" s="36">
        <v>1846.11</v>
      </c>
      <c r="I1107" s="36">
        <v>179178534.39930001</v>
      </c>
    </row>
    <row r="1108" spans="1:9" x14ac:dyDescent="0.25">
      <c r="A1108" s="37">
        <v>42690</v>
      </c>
      <c r="B1108" s="36" t="s">
        <v>40</v>
      </c>
      <c r="C1108" s="36" t="s">
        <v>41</v>
      </c>
      <c r="D1108" s="36">
        <v>100.562</v>
      </c>
      <c r="E1108" s="36">
        <v>98.629199999999997</v>
      </c>
      <c r="F1108" s="36">
        <v>1.95966</v>
      </c>
      <c r="G1108" s="36">
        <v>1.9328000000000001</v>
      </c>
      <c r="H1108" s="36">
        <v>1827.36</v>
      </c>
      <c r="I1108" s="36">
        <v>183763252.8655</v>
      </c>
    </row>
    <row r="1109" spans="1:9" x14ac:dyDescent="0.25">
      <c r="A1109" s="37">
        <v>42689</v>
      </c>
      <c r="B1109" s="36" t="s">
        <v>40</v>
      </c>
      <c r="C1109" s="36" t="s">
        <v>41</v>
      </c>
      <c r="D1109" s="36">
        <v>98.629199999999997</v>
      </c>
      <c r="E1109" s="36">
        <v>103.37439999999999</v>
      </c>
      <c r="F1109" s="36">
        <v>-4.5903</v>
      </c>
      <c r="G1109" s="36">
        <v>-4.7451999999999996</v>
      </c>
      <c r="H1109" s="36">
        <v>1752.36</v>
      </c>
      <c r="I1109" s="36">
        <v>172834136.14230001</v>
      </c>
    </row>
    <row r="1110" spans="1:9" x14ac:dyDescent="0.25">
      <c r="A1110" s="37">
        <v>42688</v>
      </c>
      <c r="B1110" s="36" t="s">
        <v>40</v>
      </c>
      <c r="C1110" s="36" t="s">
        <v>41</v>
      </c>
      <c r="D1110" s="36">
        <v>103.37439999999999</v>
      </c>
      <c r="E1110" s="36">
        <v>104.5548</v>
      </c>
      <c r="F1110" s="36">
        <v>-1.1289800000000001</v>
      </c>
      <c r="G1110" s="36">
        <v>-1.1803999999999999</v>
      </c>
      <c r="H1110" s="36">
        <v>1802.36</v>
      </c>
      <c r="I1110" s="36">
        <v>186318167.86359999</v>
      </c>
    </row>
    <row r="1111" spans="1:9" x14ac:dyDescent="0.25">
      <c r="A1111" s="37">
        <v>42685</v>
      </c>
      <c r="B1111" s="36" t="s">
        <v>40</v>
      </c>
      <c r="C1111" s="36" t="s">
        <v>41</v>
      </c>
      <c r="D1111" s="36">
        <v>104.5548</v>
      </c>
      <c r="E1111" s="36">
        <v>105.7876</v>
      </c>
      <c r="F1111" s="36">
        <v>-1.1653500000000001</v>
      </c>
      <c r="G1111" s="36">
        <v>-1.2327999999999999</v>
      </c>
      <c r="H1111" s="36">
        <v>1802.36</v>
      </c>
      <c r="I1111" s="36">
        <v>188445676.85370001</v>
      </c>
    </row>
    <row r="1112" spans="1:9" x14ac:dyDescent="0.25">
      <c r="A1112" s="37">
        <v>42684</v>
      </c>
      <c r="B1112" s="36" t="s">
        <v>40</v>
      </c>
      <c r="C1112" s="36" t="s">
        <v>41</v>
      </c>
      <c r="D1112" s="36">
        <v>105.7876</v>
      </c>
      <c r="E1112" s="36">
        <v>102.3036</v>
      </c>
      <c r="F1112" s="36">
        <v>3.4055499999999999</v>
      </c>
      <c r="G1112" s="36">
        <v>3.484</v>
      </c>
      <c r="H1112" s="36">
        <v>1852.36</v>
      </c>
      <c r="I1112" s="36">
        <v>195957009.65189999</v>
      </c>
    </row>
    <row r="1113" spans="1:9" x14ac:dyDescent="0.25">
      <c r="A1113" s="37">
        <v>42683</v>
      </c>
      <c r="B1113" s="36" t="s">
        <v>40</v>
      </c>
      <c r="C1113" s="36" t="s">
        <v>41</v>
      </c>
      <c r="D1113" s="36">
        <v>102.3036</v>
      </c>
      <c r="E1113" s="36">
        <v>108.3176</v>
      </c>
      <c r="F1113" s="36">
        <v>-5.5521900000000004</v>
      </c>
      <c r="G1113" s="36">
        <v>-6.0140000000000002</v>
      </c>
      <c r="H1113" s="36">
        <v>1914.86</v>
      </c>
      <c r="I1113" s="36">
        <v>195897352.83090001</v>
      </c>
    </row>
    <row r="1114" spans="1:9" x14ac:dyDescent="0.25">
      <c r="A1114" s="37">
        <v>42682</v>
      </c>
      <c r="B1114" s="36" t="s">
        <v>40</v>
      </c>
      <c r="C1114" s="36" t="s">
        <v>41</v>
      </c>
      <c r="D1114" s="36">
        <v>108.3176</v>
      </c>
      <c r="E1114" s="36">
        <v>108.4164</v>
      </c>
      <c r="F1114" s="36">
        <v>-9.1130000000000003E-2</v>
      </c>
      <c r="G1114" s="36">
        <v>-9.8799999999999999E-2</v>
      </c>
      <c r="H1114" s="36">
        <v>1914.86</v>
      </c>
      <c r="I1114" s="36">
        <v>207413337.40939999</v>
      </c>
    </row>
    <row r="1115" spans="1:9" x14ac:dyDescent="0.25">
      <c r="A1115" s="37">
        <v>42681</v>
      </c>
      <c r="B1115" s="36" t="s">
        <v>40</v>
      </c>
      <c r="C1115" s="36" t="s">
        <v>41</v>
      </c>
      <c r="D1115" s="36">
        <v>108.4164</v>
      </c>
      <c r="E1115" s="36">
        <v>126.3416</v>
      </c>
      <c r="F1115" s="36">
        <v>-14.18788</v>
      </c>
      <c r="G1115" s="36">
        <v>-17.9252</v>
      </c>
      <c r="H1115" s="36">
        <v>1914.86</v>
      </c>
      <c r="I1115" s="36">
        <v>207602525.84909999</v>
      </c>
    </row>
    <row r="1116" spans="1:9" x14ac:dyDescent="0.25">
      <c r="A1116" s="37">
        <v>42678</v>
      </c>
      <c r="B1116" s="36" t="s">
        <v>40</v>
      </c>
      <c r="C1116" s="36" t="s">
        <v>41</v>
      </c>
      <c r="D1116" s="36">
        <v>126.3416</v>
      </c>
      <c r="E1116" s="36">
        <v>127.73560000000001</v>
      </c>
      <c r="F1116" s="36">
        <v>-1.0913200000000001</v>
      </c>
      <c r="G1116" s="36">
        <v>-1.3939999999999999</v>
      </c>
      <c r="H1116" s="36">
        <v>1914.86</v>
      </c>
      <c r="I1116" s="36">
        <v>241926823.61539999</v>
      </c>
    </row>
    <row r="1117" spans="1:9" x14ac:dyDescent="0.25">
      <c r="A1117" s="37">
        <v>42677</v>
      </c>
      <c r="B1117" s="36" t="s">
        <v>40</v>
      </c>
      <c r="C1117" s="36" t="s">
        <v>41</v>
      </c>
      <c r="D1117" s="36">
        <v>127.73560000000001</v>
      </c>
      <c r="E1117" s="36">
        <v>121.1172</v>
      </c>
      <c r="F1117" s="36">
        <v>5.4644599999999999</v>
      </c>
      <c r="G1117" s="36">
        <v>6.6184000000000003</v>
      </c>
      <c r="H1117" s="36">
        <v>1977.36</v>
      </c>
      <c r="I1117" s="36">
        <v>252579617.28889999</v>
      </c>
    </row>
    <row r="1118" spans="1:9" x14ac:dyDescent="0.25">
      <c r="A1118" s="37">
        <v>42676</v>
      </c>
      <c r="B1118" s="36" t="s">
        <v>40</v>
      </c>
      <c r="C1118" s="36" t="s">
        <v>41</v>
      </c>
      <c r="D1118" s="36">
        <v>121.1172</v>
      </c>
      <c r="E1118" s="36">
        <v>117.6532</v>
      </c>
      <c r="F1118" s="36">
        <v>2.9442499999999998</v>
      </c>
      <c r="G1118" s="36">
        <v>3.464</v>
      </c>
      <c r="H1118" s="36">
        <v>1977.36</v>
      </c>
      <c r="I1118" s="36">
        <v>239492639.66429999</v>
      </c>
    </row>
    <row r="1119" spans="1:9" x14ac:dyDescent="0.25">
      <c r="A1119" s="37">
        <v>42675</v>
      </c>
      <c r="B1119" s="36" t="s">
        <v>40</v>
      </c>
      <c r="C1119" s="36" t="s">
        <v>41</v>
      </c>
      <c r="D1119" s="36">
        <v>117.6532</v>
      </c>
      <c r="E1119" s="36">
        <v>114.1412</v>
      </c>
      <c r="F1119" s="36">
        <v>3.0768900000000001</v>
      </c>
      <c r="G1119" s="36">
        <v>3.512</v>
      </c>
      <c r="H1119" s="36">
        <v>2002.36</v>
      </c>
      <c r="I1119" s="36">
        <v>235584385.09830001</v>
      </c>
    </row>
    <row r="1120" spans="1:9" x14ac:dyDescent="0.25">
      <c r="A1120" s="37">
        <v>42674</v>
      </c>
      <c r="B1120" s="36" t="s">
        <v>40</v>
      </c>
      <c r="C1120" s="36" t="s">
        <v>41</v>
      </c>
      <c r="D1120" s="36">
        <v>114.1412</v>
      </c>
      <c r="E1120" s="36">
        <v>110.9004</v>
      </c>
      <c r="F1120" s="36">
        <v>2.9222600000000001</v>
      </c>
      <c r="G1120" s="36">
        <v>3.2408000000000001</v>
      </c>
      <c r="H1120" s="36">
        <v>2108.61</v>
      </c>
      <c r="I1120" s="36">
        <v>240679589.62029999</v>
      </c>
    </row>
    <row r="1121" spans="1:9" x14ac:dyDescent="0.25">
      <c r="A1121" s="37">
        <v>42671</v>
      </c>
      <c r="B1121" s="36" t="s">
        <v>40</v>
      </c>
      <c r="C1121" s="36" t="s">
        <v>41</v>
      </c>
      <c r="D1121" s="36">
        <v>110.9004</v>
      </c>
      <c r="E1121" s="36">
        <v>108.01600000000001</v>
      </c>
      <c r="F1121" s="36">
        <v>2.67035</v>
      </c>
      <c r="G1121" s="36">
        <v>2.8843999999999999</v>
      </c>
      <c r="H1121" s="36">
        <v>2108.61</v>
      </c>
      <c r="I1121" s="36">
        <v>233845997.4201</v>
      </c>
    </row>
    <row r="1122" spans="1:9" x14ac:dyDescent="0.25">
      <c r="A1122" s="37">
        <v>42670</v>
      </c>
      <c r="B1122" s="36" t="s">
        <v>40</v>
      </c>
      <c r="C1122" s="36" t="s">
        <v>41</v>
      </c>
      <c r="D1122" s="36">
        <v>108.01600000000001</v>
      </c>
      <c r="E1122" s="36">
        <v>105.13679999999999</v>
      </c>
      <c r="F1122" s="36">
        <v>2.7385299999999999</v>
      </c>
      <c r="G1122" s="36">
        <v>2.8792</v>
      </c>
      <c r="H1122" s="36">
        <v>2108.61</v>
      </c>
      <c r="I1122" s="36">
        <v>227763914.80399999</v>
      </c>
    </row>
    <row r="1123" spans="1:9" x14ac:dyDescent="0.25">
      <c r="A1123" s="37">
        <v>42669</v>
      </c>
      <c r="B1123" s="36" t="s">
        <v>40</v>
      </c>
      <c r="C1123" s="36" t="s">
        <v>41</v>
      </c>
      <c r="D1123" s="36">
        <v>105.13679999999999</v>
      </c>
      <c r="E1123" s="36">
        <v>102.73</v>
      </c>
      <c r="F1123" s="36">
        <v>2.3428399999999998</v>
      </c>
      <c r="G1123" s="36">
        <v>2.4068000000000001</v>
      </c>
      <c r="H1123" s="36">
        <v>2108.61</v>
      </c>
      <c r="I1123" s="36">
        <v>221692796.97420001</v>
      </c>
    </row>
    <row r="1124" spans="1:9" x14ac:dyDescent="0.25">
      <c r="A1124" s="37">
        <v>42668</v>
      </c>
      <c r="B1124" s="36" t="s">
        <v>40</v>
      </c>
      <c r="C1124" s="36" t="s">
        <v>41</v>
      </c>
      <c r="D1124" s="36">
        <v>102.73</v>
      </c>
      <c r="E1124" s="36">
        <v>100.9248</v>
      </c>
      <c r="F1124" s="36">
        <v>1.7886599999999999</v>
      </c>
      <c r="G1124" s="36">
        <v>1.8051999999999999</v>
      </c>
      <c r="H1124" s="36">
        <v>2108.61</v>
      </c>
      <c r="I1124" s="36">
        <v>216617787.8075</v>
      </c>
    </row>
    <row r="1125" spans="1:9" x14ac:dyDescent="0.25">
      <c r="A1125" s="37">
        <v>42667</v>
      </c>
      <c r="B1125" s="36" t="s">
        <v>40</v>
      </c>
      <c r="C1125" s="36" t="s">
        <v>41</v>
      </c>
      <c r="D1125" s="36">
        <v>100.9248</v>
      </c>
      <c r="E1125" s="36">
        <v>105.06440000000001</v>
      </c>
      <c r="F1125" s="36">
        <v>-3.9400599999999999</v>
      </c>
      <c r="G1125" s="36">
        <v>-4.1395999999999997</v>
      </c>
      <c r="H1125" s="36">
        <v>2108.61</v>
      </c>
      <c r="I1125" s="36">
        <v>212811320.07120001</v>
      </c>
    </row>
    <row r="1126" spans="1:9" x14ac:dyDescent="0.25">
      <c r="A1126" s="37">
        <v>42664</v>
      </c>
      <c r="B1126" s="36" t="s">
        <v>40</v>
      </c>
      <c r="C1126" s="36" t="s">
        <v>41</v>
      </c>
      <c r="D1126" s="36">
        <v>105.06440000000001</v>
      </c>
      <c r="E1126" s="36">
        <v>106.3704</v>
      </c>
      <c r="F1126" s="36">
        <v>-1.2277899999999999</v>
      </c>
      <c r="G1126" s="36">
        <v>-1.306</v>
      </c>
      <c r="H1126" s="36">
        <v>2083.61</v>
      </c>
      <c r="I1126" s="36">
        <v>218913523.4111</v>
      </c>
    </row>
    <row r="1127" spans="1:9" x14ac:dyDescent="0.25">
      <c r="A1127" s="37">
        <v>42663</v>
      </c>
      <c r="B1127" s="36" t="s">
        <v>40</v>
      </c>
      <c r="C1127" s="36" t="s">
        <v>41</v>
      </c>
      <c r="D1127" s="36">
        <v>106.3704</v>
      </c>
      <c r="E1127" s="36">
        <v>108.33839999999999</v>
      </c>
      <c r="F1127" s="36">
        <v>-1.81653</v>
      </c>
      <c r="G1127" s="36">
        <v>-1.968</v>
      </c>
      <c r="H1127" s="36">
        <v>2083.61</v>
      </c>
      <c r="I1127" s="36">
        <v>221634721.66260001</v>
      </c>
    </row>
    <row r="1128" spans="1:9" x14ac:dyDescent="0.25">
      <c r="A1128" s="37">
        <v>42662</v>
      </c>
      <c r="B1128" s="36" t="s">
        <v>40</v>
      </c>
      <c r="C1128" s="36" t="s">
        <v>41</v>
      </c>
      <c r="D1128" s="36">
        <v>108.33839999999999</v>
      </c>
      <c r="E1128" s="36">
        <v>112.042</v>
      </c>
      <c r="F1128" s="36">
        <v>-3.3055500000000002</v>
      </c>
      <c r="G1128" s="36">
        <v>-3.7035999999999998</v>
      </c>
      <c r="H1128" s="36">
        <v>2083.61</v>
      </c>
      <c r="I1128" s="36">
        <v>225735271.5546</v>
      </c>
    </row>
    <row r="1129" spans="1:9" x14ac:dyDescent="0.25">
      <c r="A1129" s="37">
        <v>42661</v>
      </c>
      <c r="B1129" s="36" t="s">
        <v>40</v>
      </c>
      <c r="C1129" s="36" t="s">
        <v>41</v>
      </c>
      <c r="D1129" s="36">
        <v>112.042</v>
      </c>
      <c r="E1129" s="36">
        <v>115.53959999999999</v>
      </c>
      <c r="F1129" s="36">
        <v>-3.02719</v>
      </c>
      <c r="G1129" s="36">
        <v>-3.4975999999999998</v>
      </c>
      <c r="H1129" s="36">
        <v>1958.61</v>
      </c>
      <c r="I1129" s="36">
        <v>219446889.73550001</v>
      </c>
    </row>
    <row r="1130" spans="1:9" x14ac:dyDescent="0.25">
      <c r="A1130" s="37">
        <v>42660</v>
      </c>
      <c r="B1130" s="36" t="s">
        <v>40</v>
      </c>
      <c r="C1130" s="36" t="s">
        <v>41</v>
      </c>
      <c r="D1130" s="36">
        <v>115.53959999999999</v>
      </c>
      <c r="E1130" s="36">
        <v>116.8304</v>
      </c>
      <c r="F1130" s="36">
        <v>-1.1048500000000001</v>
      </c>
      <c r="G1130" s="36">
        <v>-1.2907999999999999</v>
      </c>
      <c r="H1130" s="36">
        <v>1958.61</v>
      </c>
      <c r="I1130" s="36">
        <v>226297333.68990001</v>
      </c>
    </row>
    <row r="1131" spans="1:9" x14ac:dyDescent="0.25">
      <c r="A1131" s="37">
        <v>42657</v>
      </c>
      <c r="B1131" s="36" t="s">
        <v>40</v>
      </c>
      <c r="C1131" s="36" t="s">
        <v>41</v>
      </c>
      <c r="D1131" s="36">
        <v>116.8304</v>
      </c>
      <c r="E1131" s="36">
        <v>118.39319999999999</v>
      </c>
      <c r="F1131" s="36">
        <v>-1.3200099999999999</v>
      </c>
      <c r="G1131" s="36">
        <v>-1.5628</v>
      </c>
      <c r="H1131" s="36">
        <v>1958.61</v>
      </c>
      <c r="I1131" s="36">
        <v>228825511.02759999</v>
      </c>
    </row>
    <row r="1132" spans="1:9" x14ac:dyDescent="0.25">
      <c r="A1132" s="37">
        <v>42656</v>
      </c>
      <c r="B1132" s="36" t="s">
        <v>40</v>
      </c>
      <c r="C1132" s="36" t="s">
        <v>41</v>
      </c>
      <c r="D1132" s="36">
        <v>118.39319999999999</v>
      </c>
      <c r="E1132" s="36">
        <v>115.804</v>
      </c>
      <c r="F1132" s="36">
        <v>2.2358500000000001</v>
      </c>
      <c r="G1132" s="36">
        <v>2.5891999999999999</v>
      </c>
      <c r="H1132" s="36">
        <v>1958.61</v>
      </c>
      <c r="I1132" s="36">
        <v>231886431.03330001</v>
      </c>
    </row>
    <row r="1133" spans="1:9" x14ac:dyDescent="0.25">
      <c r="A1133" s="37">
        <v>42655</v>
      </c>
      <c r="B1133" s="36" t="s">
        <v>40</v>
      </c>
      <c r="C1133" s="36" t="s">
        <v>41</v>
      </c>
      <c r="D1133" s="36">
        <v>115.804</v>
      </c>
      <c r="E1133" s="36">
        <v>113.67359999999999</v>
      </c>
      <c r="F1133" s="36">
        <v>1.8741399999999999</v>
      </c>
      <c r="G1133" s="36">
        <v>2.1303999999999998</v>
      </c>
      <c r="H1133" s="36">
        <v>1996.11</v>
      </c>
      <c r="I1133" s="36">
        <v>231157840.90099999</v>
      </c>
    </row>
    <row r="1134" spans="1:9" x14ac:dyDescent="0.25">
      <c r="A1134" s="37">
        <v>42654</v>
      </c>
      <c r="B1134" s="36" t="s">
        <v>40</v>
      </c>
      <c r="C1134" s="36" t="s">
        <v>41</v>
      </c>
      <c r="D1134" s="36">
        <v>113.67359999999999</v>
      </c>
      <c r="E1134" s="36">
        <v>108.2032</v>
      </c>
      <c r="F1134" s="36">
        <v>5.0556700000000001</v>
      </c>
      <c r="G1134" s="36">
        <v>5.4703999999999997</v>
      </c>
      <c r="H1134" s="36">
        <v>1996.11</v>
      </c>
      <c r="I1134" s="36">
        <v>226905322.29840001</v>
      </c>
    </row>
    <row r="1135" spans="1:9" x14ac:dyDescent="0.25">
      <c r="A1135" s="37">
        <v>42653</v>
      </c>
      <c r="B1135" s="36" t="s">
        <v>40</v>
      </c>
      <c r="C1135" s="36" t="s">
        <v>41</v>
      </c>
      <c r="D1135" s="36">
        <v>108.2032</v>
      </c>
      <c r="E1135" s="36">
        <v>111.5592</v>
      </c>
      <c r="F1135" s="36">
        <v>-3.00827</v>
      </c>
      <c r="G1135" s="36">
        <v>-3.3559999999999999</v>
      </c>
      <c r="H1135" s="36">
        <v>1996.11</v>
      </c>
      <c r="I1135" s="36">
        <v>215985787.1108</v>
      </c>
    </row>
    <row r="1136" spans="1:9" x14ac:dyDescent="0.25">
      <c r="A1136" s="37">
        <v>42650</v>
      </c>
      <c r="B1136" s="36" t="s">
        <v>40</v>
      </c>
      <c r="C1136" s="36" t="s">
        <v>41</v>
      </c>
      <c r="D1136" s="36">
        <v>111.5592</v>
      </c>
      <c r="E1136" s="36">
        <v>109.7604</v>
      </c>
      <c r="F1136" s="36">
        <v>1.6388400000000001</v>
      </c>
      <c r="G1136" s="36">
        <v>1.7988</v>
      </c>
      <c r="H1136" s="36">
        <v>1996.11</v>
      </c>
      <c r="I1136" s="36">
        <v>222684741.4998</v>
      </c>
    </row>
    <row r="1137" spans="1:9" x14ac:dyDescent="0.25">
      <c r="A1137" s="37">
        <v>42649</v>
      </c>
      <c r="B1137" s="36" t="s">
        <v>40</v>
      </c>
      <c r="C1137" s="36" t="s">
        <v>41</v>
      </c>
      <c r="D1137" s="36">
        <v>109.7604</v>
      </c>
      <c r="E1137" s="36">
        <v>110.7968</v>
      </c>
      <c r="F1137" s="36">
        <v>-0.93540999999999996</v>
      </c>
      <c r="G1137" s="36">
        <v>-1.0364</v>
      </c>
      <c r="H1137" s="36">
        <v>1996.11</v>
      </c>
      <c r="I1137" s="36">
        <v>219094133.88510001</v>
      </c>
    </row>
    <row r="1138" spans="1:9" x14ac:dyDescent="0.25">
      <c r="A1138" s="37">
        <v>42648</v>
      </c>
      <c r="B1138" s="36" t="s">
        <v>40</v>
      </c>
      <c r="C1138" s="36" t="s">
        <v>41</v>
      </c>
      <c r="D1138" s="36">
        <v>110.7968</v>
      </c>
      <c r="E1138" s="36">
        <v>111.31440000000001</v>
      </c>
      <c r="F1138" s="36">
        <v>-0.46499000000000001</v>
      </c>
      <c r="G1138" s="36">
        <v>-0.51759999999999995</v>
      </c>
      <c r="H1138" s="36">
        <v>1996.11</v>
      </c>
      <c r="I1138" s="36">
        <v>221162905.1392</v>
      </c>
    </row>
    <row r="1139" spans="1:9" x14ac:dyDescent="0.25">
      <c r="A1139" s="37">
        <v>42647</v>
      </c>
      <c r="B1139" s="36" t="s">
        <v>40</v>
      </c>
      <c r="C1139" s="36" t="s">
        <v>41</v>
      </c>
      <c r="D1139" s="36">
        <v>111.31440000000001</v>
      </c>
      <c r="E1139" s="36">
        <v>112.3592</v>
      </c>
      <c r="F1139" s="36">
        <v>-0.92986999999999997</v>
      </c>
      <c r="G1139" s="36">
        <v>-1.0448</v>
      </c>
      <c r="H1139" s="36">
        <v>1996.11</v>
      </c>
      <c r="I1139" s="36">
        <v>222196093.0986</v>
      </c>
    </row>
    <row r="1140" spans="1:9" x14ac:dyDescent="0.25">
      <c r="A1140" s="37">
        <v>42646</v>
      </c>
      <c r="B1140" s="36" t="s">
        <v>40</v>
      </c>
      <c r="C1140" s="36" t="s">
        <v>41</v>
      </c>
      <c r="D1140" s="36">
        <v>112.3592</v>
      </c>
      <c r="E1140" s="36">
        <v>114.1168</v>
      </c>
      <c r="F1140" s="36">
        <v>-1.5401800000000001</v>
      </c>
      <c r="G1140" s="36">
        <v>-1.7576000000000001</v>
      </c>
      <c r="H1140" s="36">
        <v>1996.11</v>
      </c>
      <c r="I1140" s="36">
        <v>224281631.69980001</v>
      </c>
    </row>
    <row r="1141" spans="1:9" x14ac:dyDescent="0.25">
      <c r="A1141" s="37">
        <v>42643</v>
      </c>
      <c r="B1141" s="36" t="s">
        <v>40</v>
      </c>
      <c r="C1141" s="36" t="s">
        <v>41</v>
      </c>
      <c r="D1141" s="36">
        <v>114.1168</v>
      </c>
      <c r="E1141" s="36">
        <v>114.97239999999999</v>
      </c>
      <c r="F1141" s="36">
        <v>-0.74417999999999995</v>
      </c>
      <c r="G1141" s="36">
        <v>-0.85560000000000003</v>
      </c>
      <c r="H1141" s="36">
        <v>1996.11</v>
      </c>
      <c r="I1141" s="36">
        <v>227789999.46919999</v>
      </c>
    </row>
    <row r="1142" spans="1:9" x14ac:dyDescent="0.25">
      <c r="A1142" s="37">
        <v>42642</v>
      </c>
      <c r="B1142" s="36" t="s">
        <v>40</v>
      </c>
      <c r="C1142" s="36" t="s">
        <v>41</v>
      </c>
      <c r="D1142" s="36">
        <v>114.97239999999999</v>
      </c>
      <c r="E1142" s="36">
        <v>110.8648</v>
      </c>
      <c r="F1142" s="36">
        <v>3.70505</v>
      </c>
      <c r="G1142" s="36">
        <v>4.1075999999999997</v>
      </c>
      <c r="H1142" s="36">
        <v>1996.11</v>
      </c>
      <c r="I1142" s="36">
        <v>229497873.5381</v>
      </c>
    </row>
    <row r="1143" spans="1:9" x14ac:dyDescent="0.25">
      <c r="A1143" s="37">
        <v>42641</v>
      </c>
      <c r="B1143" s="36" t="s">
        <v>40</v>
      </c>
      <c r="C1143" s="36" t="s">
        <v>41</v>
      </c>
      <c r="D1143" s="36">
        <v>110.8648</v>
      </c>
      <c r="E1143" s="36">
        <v>112.7216</v>
      </c>
      <c r="F1143" s="36">
        <v>-1.64724</v>
      </c>
      <c r="G1143" s="36">
        <v>-1.8568</v>
      </c>
      <c r="H1143" s="36">
        <v>1996.11</v>
      </c>
      <c r="I1143" s="36">
        <v>221298640.8062</v>
      </c>
    </row>
    <row r="1144" spans="1:9" x14ac:dyDescent="0.25">
      <c r="A1144" s="37">
        <v>42640</v>
      </c>
      <c r="B1144" s="36" t="s">
        <v>40</v>
      </c>
      <c r="C1144" s="36" t="s">
        <v>41</v>
      </c>
      <c r="D1144" s="36">
        <v>112.7216</v>
      </c>
      <c r="E1144" s="36">
        <v>117.71680000000001</v>
      </c>
      <c r="F1144" s="36">
        <v>-4.2434000000000003</v>
      </c>
      <c r="G1144" s="36">
        <v>-4.9951999999999996</v>
      </c>
      <c r="H1144" s="36">
        <v>1996.11</v>
      </c>
      <c r="I1144" s="36">
        <v>225005022.96039999</v>
      </c>
    </row>
    <row r="1145" spans="1:9" x14ac:dyDescent="0.25">
      <c r="A1145" s="37">
        <v>42639</v>
      </c>
      <c r="B1145" s="36" t="s">
        <v>40</v>
      </c>
      <c r="C1145" s="36" t="s">
        <v>41</v>
      </c>
      <c r="D1145" s="36">
        <v>117.71680000000001</v>
      </c>
      <c r="E1145" s="36">
        <v>113.1408</v>
      </c>
      <c r="F1145" s="36">
        <v>4.0445200000000003</v>
      </c>
      <c r="G1145" s="36">
        <v>4.5759999999999996</v>
      </c>
      <c r="H1145" s="36">
        <v>1964.86</v>
      </c>
      <c r="I1145" s="36">
        <v>231297355.36919999</v>
      </c>
    </row>
    <row r="1146" spans="1:9" x14ac:dyDescent="0.25">
      <c r="A1146" s="37">
        <v>42636</v>
      </c>
      <c r="B1146" s="36" t="s">
        <v>40</v>
      </c>
      <c r="C1146" s="36" t="s">
        <v>41</v>
      </c>
      <c r="D1146" s="36">
        <v>113.1408</v>
      </c>
      <c r="E1146" s="36">
        <v>111.3788</v>
      </c>
      <c r="F1146" s="36">
        <v>1.58199</v>
      </c>
      <c r="G1146" s="36">
        <v>1.762</v>
      </c>
      <c r="H1146" s="36">
        <v>1964.86</v>
      </c>
      <c r="I1146" s="36">
        <v>222306143.42519999</v>
      </c>
    </row>
    <row r="1147" spans="1:9" x14ac:dyDescent="0.25">
      <c r="A1147" s="37">
        <v>42635</v>
      </c>
      <c r="B1147" s="36" t="s">
        <v>40</v>
      </c>
      <c r="C1147" s="36" t="s">
        <v>41</v>
      </c>
      <c r="D1147" s="36">
        <v>111.3788</v>
      </c>
      <c r="E1147" s="36">
        <v>116.7388</v>
      </c>
      <c r="F1147" s="36">
        <v>-4.59145</v>
      </c>
      <c r="G1147" s="36">
        <v>-5.36</v>
      </c>
      <c r="H1147" s="36">
        <v>1964.86</v>
      </c>
      <c r="I1147" s="36">
        <v>218844055.2597</v>
      </c>
    </row>
    <row r="1148" spans="1:9" x14ac:dyDescent="0.25">
      <c r="A1148" s="37">
        <v>42634</v>
      </c>
      <c r="B1148" s="36" t="s">
        <v>40</v>
      </c>
      <c r="C1148" s="36" t="s">
        <v>41</v>
      </c>
      <c r="D1148" s="36">
        <v>116.7388</v>
      </c>
      <c r="E1148" s="36">
        <v>126.5236</v>
      </c>
      <c r="F1148" s="36">
        <v>-7.7335799999999999</v>
      </c>
      <c r="G1148" s="36">
        <v>-9.7848000000000006</v>
      </c>
      <c r="H1148" s="36">
        <v>1827.36</v>
      </c>
      <c r="I1148" s="36">
        <v>213324134.5997</v>
      </c>
    </row>
    <row r="1149" spans="1:9" x14ac:dyDescent="0.25">
      <c r="A1149" s="37">
        <v>42633</v>
      </c>
      <c r="B1149" s="36" t="s">
        <v>40</v>
      </c>
      <c r="C1149" s="36" t="s">
        <v>41</v>
      </c>
      <c r="D1149" s="36">
        <v>126.5236</v>
      </c>
      <c r="E1149" s="36">
        <v>124.3596</v>
      </c>
      <c r="F1149" s="36">
        <v>1.74011</v>
      </c>
      <c r="G1149" s="36">
        <v>2.1640000000000001</v>
      </c>
      <c r="H1149" s="36">
        <v>1827.36</v>
      </c>
      <c r="I1149" s="36">
        <v>231204513.63589999</v>
      </c>
    </row>
    <row r="1150" spans="1:9" x14ac:dyDescent="0.25">
      <c r="A1150" s="37">
        <v>42632</v>
      </c>
      <c r="B1150" s="36" t="s">
        <v>40</v>
      </c>
      <c r="C1150" s="36" t="s">
        <v>41</v>
      </c>
      <c r="D1150" s="36">
        <v>124.3596</v>
      </c>
      <c r="E1150" s="36">
        <v>127.262</v>
      </c>
      <c r="F1150" s="36">
        <v>-2.2806500000000001</v>
      </c>
      <c r="G1150" s="36">
        <v>-2.9024000000000001</v>
      </c>
      <c r="H1150" s="36">
        <v>1827.36</v>
      </c>
      <c r="I1150" s="36">
        <v>227250100.64489999</v>
      </c>
    </row>
    <row r="1151" spans="1:9" x14ac:dyDescent="0.25">
      <c r="A1151" s="37">
        <v>42629</v>
      </c>
      <c r="B1151" s="36" t="s">
        <v>40</v>
      </c>
      <c r="C1151" s="36" t="s">
        <v>41</v>
      </c>
      <c r="D1151" s="36">
        <v>127.262</v>
      </c>
      <c r="E1151" s="36">
        <v>132.71559999999999</v>
      </c>
      <c r="F1151" s="36">
        <v>-4.1092399999999998</v>
      </c>
      <c r="G1151" s="36">
        <v>-5.4535999999999998</v>
      </c>
      <c r="H1151" s="36">
        <v>1827.36</v>
      </c>
      <c r="I1151" s="36">
        <v>232553838.29049999</v>
      </c>
    </row>
    <row r="1152" spans="1:9" x14ac:dyDescent="0.25">
      <c r="A1152" s="37">
        <v>42628</v>
      </c>
      <c r="B1152" s="36" t="s">
        <v>40</v>
      </c>
      <c r="C1152" s="36" t="s">
        <v>41</v>
      </c>
      <c r="D1152" s="36">
        <v>132.71559999999999</v>
      </c>
      <c r="E1152" s="36">
        <v>138.304</v>
      </c>
      <c r="F1152" s="36">
        <v>-4.0406599999999999</v>
      </c>
      <c r="G1152" s="36">
        <v>-5.5884</v>
      </c>
      <c r="H1152" s="36">
        <v>1877.36</v>
      </c>
      <c r="I1152" s="36">
        <v>249155323.78389999</v>
      </c>
    </row>
    <row r="1153" spans="1:9" x14ac:dyDescent="0.25">
      <c r="A1153" s="37">
        <v>42627</v>
      </c>
      <c r="B1153" s="36" t="s">
        <v>40</v>
      </c>
      <c r="C1153" s="36" t="s">
        <v>41</v>
      </c>
      <c r="D1153" s="36">
        <v>138.304</v>
      </c>
      <c r="E1153" s="36">
        <v>134.16839999999999</v>
      </c>
      <c r="F1153" s="36">
        <v>3.0823900000000002</v>
      </c>
      <c r="G1153" s="36">
        <v>4.1356000000000002</v>
      </c>
      <c r="H1153" s="36">
        <v>1877.36</v>
      </c>
      <c r="I1153" s="36">
        <v>259646777.77599999</v>
      </c>
    </row>
    <row r="1154" spans="1:9" x14ac:dyDescent="0.25">
      <c r="A1154" s="37">
        <v>42626</v>
      </c>
      <c r="B1154" s="36" t="s">
        <v>40</v>
      </c>
      <c r="C1154" s="36" t="s">
        <v>41</v>
      </c>
      <c r="D1154" s="36">
        <v>134.16839999999999</v>
      </c>
      <c r="E1154" s="36">
        <v>121.9308</v>
      </c>
      <c r="F1154" s="36">
        <v>10.03651</v>
      </c>
      <c r="G1154" s="36">
        <v>12.2376</v>
      </c>
      <c r="H1154" s="36">
        <v>1914.86</v>
      </c>
      <c r="I1154" s="36">
        <v>256914071.38710001</v>
      </c>
    </row>
    <row r="1155" spans="1:9" x14ac:dyDescent="0.25">
      <c r="A1155" s="37">
        <v>42625</v>
      </c>
      <c r="B1155" s="36" t="s">
        <v>40</v>
      </c>
      <c r="C1155" s="36" t="s">
        <v>41</v>
      </c>
      <c r="D1155" s="36">
        <v>121.9308</v>
      </c>
      <c r="E1155" s="36">
        <v>129.39400000000001</v>
      </c>
      <c r="F1155" s="36">
        <v>-5.7678099999999999</v>
      </c>
      <c r="G1155" s="36">
        <v>-7.4631999999999996</v>
      </c>
      <c r="H1155" s="36">
        <v>2014.86</v>
      </c>
      <c r="I1155" s="36">
        <v>245673826.99770001</v>
      </c>
    </row>
    <row r="1156" spans="1:9" x14ac:dyDescent="0.25">
      <c r="A1156" s="37">
        <v>42622</v>
      </c>
      <c r="B1156" s="36" t="s">
        <v>40</v>
      </c>
      <c r="C1156" s="36" t="s">
        <v>41</v>
      </c>
      <c r="D1156" s="36">
        <v>129.39400000000001</v>
      </c>
      <c r="E1156" s="36">
        <v>112.0592</v>
      </c>
      <c r="F1156" s="36">
        <v>15.46932</v>
      </c>
      <c r="G1156" s="36">
        <v>17.334800000000001</v>
      </c>
      <c r="H1156" s="36">
        <v>2014.86</v>
      </c>
      <c r="I1156" s="36">
        <v>260711150.6735</v>
      </c>
    </row>
    <row r="1157" spans="1:9" x14ac:dyDescent="0.25">
      <c r="A1157" s="37">
        <v>42621</v>
      </c>
      <c r="B1157" s="36" t="s">
        <v>40</v>
      </c>
      <c r="C1157" s="36" t="s">
        <v>41</v>
      </c>
      <c r="D1157" s="36">
        <v>112.0592</v>
      </c>
      <c r="E1157" s="36">
        <v>110.92959999999999</v>
      </c>
      <c r="F1157" s="36">
        <v>1.0183</v>
      </c>
      <c r="G1157" s="36">
        <v>1.1295999999999999</v>
      </c>
      <c r="H1157" s="36">
        <v>2014.86</v>
      </c>
      <c r="I1157" s="36">
        <v>225783907.8748</v>
      </c>
    </row>
    <row r="1158" spans="1:9" x14ac:dyDescent="0.25">
      <c r="A1158" s="37">
        <v>42620</v>
      </c>
      <c r="B1158" s="36" t="s">
        <v>40</v>
      </c>
      <c r="C1158" s="36" t="s">
        <v>41</v>
      </c>
      <c r="D1158" s="36">
        <v>110.92959999999999</v>
      </c>
      <c r="E1158" s="36">
        <v>111.8408</v>
      </c>
      <c r="F1158" s="36">
        <v>-0.81472999999999995</v>
      </c>
      <c r="G1158" s="36">
        <v>-0.91120000000000001</v>
      </c>
      <c r="H1158" s="36">
        <v>2014.86</v>
      </c>
      <c r="I1158" s="36">
        <v>223507918.91240001</v>
      </c>
    </row>
    <row r="1159" spans="1:9" x14ac:dyDescent="0.25">
      <c r="A1159" s="37">
        <v>42619</v>
      </c>
      <c r="B1159" s="36" t="s">
        <v>40</v>
      </c>
      <c r="C1159" s="36" t="s">
        <v>41</v>
      </c>
      <c r="D1159" s="36">
        <v>111.8408</v>
      </c>
      <c r="E1159" s="36">
        <v>115.8168</v>
      </c>
      <c r="F1159" s="36">
        <v>-3.4330099999999999</v>
      </c>
      <c r="G1159" s="36">
        <v>-3.976</v>
      </c>
      <c r="H1159" s="36">
        <v>2014.86</v>
      </c>
      <c r="I1159" s="36">
        <v>225343861.8502</v>
      </c>
    </row>
    <row r="1160" spans="1:9" x14ac:dyDescent="0.25">
      <c r="A1160" s="37">
        <v>42615</v>
      </c>
      <c r="B1160" s="36" t="s">
        <v>40</v>
      </c>
      <c r="C1160" s="36" t="s">
        <v>41</v>
      </c>
      <c r="D1160" s="36">
        <v>115.8168</v>
      </c>
      <c r="E1160" s="36">
        <v>119.4384</v>
      </c>
      <c r="F1160" s="36">
        <v>-3.0321899999999999</v>
      </c>
      <c r="G1160" s="36">
        <v>-3.6215999999999999</v>
      </c>
      <c r="H1160" s="36">
        <v>2014.86</v>
      </c>
      <c r="I1160" s="36">
        <v>233354956.1442</v>
      </c>
    </row>
    <row r="1161" spans="1:9" x14ac:dyDescent="0.25">
      <c r="A1161" s="37">
        <v>42614</v>
      </c>
      <c r="B1161" s="36" t="s">
        <v>40</v>
      </c>
      <c r="C1161" s="36" t="s">
        <v>41</v>
      </c>
      <c r="D1161" s="36">
        <v>119.4384</v>
      </c>
      <c r="E1161" s="36">
        <v>119.6144</v>
      </c>
      <c r="F1161" s="36">
        <v>-0.14713999999999999</v>
      </c>
      <c r="G1161" s="36">
        <v>-0.17599999999999999</v>
      </c>
      <c r="H1161" s="36">
        <v>1964.86</v>
      </c>
      <c r="I1161" s="36">
        <v>234680063.07960001</v>
      </c>
    </row>
    <row r="1162" spans="1:9" x14ac:dyDescent="0.25">
      <c r="A1162" s="37">
        <v>42613</v>
      </c>
      <c r="B1162" s="36" t="s">
        <v>40</v>
      </c>
      <c r="C1162" s="36" t="s">
        <v>41</v>
      </c>
      <c r="D1162" s="36">
        <v>119.6144</v>
      </c>
      <c r="E1162" s="36">
        <v>119.54559999999999</v>
      </c>
      <c r="F1162" s="36">
        <v>5.7549999999999997E-2</v>
      </c>
      <c r="G1162" s="36">
        <v>6.88E-2</v>
      </c>
      <c r="H1162" s="36">
        <v>1964.86</v>
      </c>
      <c r="I1162" s="36">
        <v>235025878.92359999</v>
      </c>
    </row>
    <row r="1163" spans="1:9" x14ac:dyDescent="0.25">
      <c r="A1163" s="37">
        <v>42612</v>
      </c>
      <c r="B1163" s="36" t="s">
        <v>40</v>
      </c>
      <c r="C1163" s="36" t="s">
        <v>41</v>
      </c>
      <c r="D1163" s="36">
        <v>119.54559999999999</v>
      </c>
      <c r="E1163" s="36">
        <v>120.41800000000001</v>
      </c>
      <c r="F1163" s="36">
        <v>-0.72448000000000001</v>
      </c>
      <c r="G1163" s="36">
        <v>-0.87239999999999995</v>
      </c>
      <c r="H1163" s="36">
        <v>1964.86</v>
      </c>
      <c r="I1163" s="36">
        <v>234890696.3664</v>
      </c>
    </row>
    <row r="1164" spans="1:9" x14ac:dyDescent="0.25">
      <c r="A1164" s="37">
        <v>42611</v>
      </c>
      <c r="B1164" s="36" t="s">
        <v>40</v>
      </c>
      <c r="C1164" s="36" t="s">
        <v>41</v>
      </c>
      <c r="D1164" s="36">
        <v>120.41800000000001</v>
      </c>
      <c r="E1164" s="36">
        <v>123.28919999999999</v>
      </c>
      <c r="F1164" s="36">
        <v>-2.32883</v>
      </c>
      <c r="G1164" s="36">
        <v>-2.8712</v>
      </c>
      <c r="H1164" s="36">
        <v>1889.86</v>
      </c>
      <c r="I1164" s="36">
        <v>227573492.6295</v>
      </c>
    </row>
    <row r="1165" spans="1:9" x14ac:dyDescent="0.25">
      <c r="A1165" s="37">
        <v>42608</v>
      </c>
      <c r="B1165" s="36" t="s">
        <v>40</v>
      </c>
      <c r="C1165" s="36" t="s">
        <v>41</v>
      </c>
      <c r="D1165" s="36">
        <v>123.28919999999999</v>
      </c>
      <c r="E1165" s="36">
        <v>122.22199999999999</v>
      </c>
      <c r="F1165" s="36">
        <v>0.87317</v>
      </c>
      <c r="G1165" s="36">
        <v>1.0671999999999999</v>
      </c>
      <c r="H1165" s="36">
        <v>1808.61</v>
      </c>
      <c r="I1165" s="36">
        <v>222982419.0573</v>
      </c>
    </row>
    <row r="1166" spans="1:9" x14ac:dyDescent="0.25">
      <c r="A1166" s="37">
        <v>42607</v>
      </c>
      <c r="B1166" s="36" t="s">
        <v>40</v>
      </c>
      <c r="C1166" s="36" t="s">
        <v>41</v>
      </c>
      <c r="D1166" s="36">
        <v>122.22199999999999</v>
      </c>
      <c r="E1166" s="36">
        <v>123.4996</v>
      </c>
      <c r="F1166" s="36">
        <v>-1.0345</v>
      </c>
      <c r="G1166" s="36">
        <v>-1.2776000000000001</v>
      </c>
      <c r="H1166" s="36">
        <v>1808.61</v>
      </c>
      <c r="I1166" s="36">
        <v>221052267.53049999</v>
      </c>
    </row>
    <row r="1167" spans="1:9" x14ac:dyDescent="0.25">
      <c r="A1167" s="37">
        <v>42606</v>
      </c>
      <c r="B1167" s="36" t="s">
        <v>40</v>
      </c>
      <c r="C1167" s="36" t="s">
        <v>41</v>
      </c>
      <c r="D1167" s="36">
        <v>123.4996</v>
      </c>
      <c r="E1167" s="36">
        <v>120.25920000000001</v>
      </c>
      <c r="F1167" s="36">
        <v>2.6945100000000002</v>
      </c>
      <c r="G1167" s="36">
        <v>3.2404000000000002</v>
      </c>
      <c r="H1167" s="36">
        <v>1783.61</v>
      </c>
      <c r="I1167" s="36">
        <v>220275461.17989999</v>
      </c>
    </row>
    <row r="1168" spans="1:9" x14ac:dyDescent="0.25">
      <c r="A1168" s="37">
        <v>42605</v>
      </c>
      <c r="B1168" s="36" t="s">
        <v>40</v>
      </c>
      <c r="C1168" s="36" t="s">
        <v>41</v>
      </c>
      <c r="D1168" s="36">
        <v>120.25920000000001</v>
      </c>
      <c r="E1168" s="36">
        <v>120.46120000000001</v>
      </c>
      <c r="F1168" s="36">
        <v>-0.16769000000000001</v>
      </c>
      <c r="G1168" s="36">
        <v>-0.20200000000000001</v>
      </c>
      <c r="H1168" s="36">
        <v>1783.61</v>
      </c>
      <c r="I1168" s="36">
        <v>214495842.42480001</v>
      </c>
    </row>
    <row r="1169" spans="1:9" x14ac:dyDescent="0.25">
      <c r="A1169" s="37">
        <v>42604</v>
      </c>
      <c r="B1169" s="36" t="s">
        <v>40</v>
      </c>
      <c r="C1169" s="36" t="s">
        <v>41</v>
      </c>
      <c r="D1169" s="36">
        <v>120.46120000000001</v>
      </c>
      <c r="E1169" s="36">
        <v>120.012</v>
      </c>
      <c r="F1169" s="36">
        <v>0.37430000000000002</v>
      </c>
      <c r="G1169" s="36">
        <v>0.44919999999999999</v>
      </c>
      <c r="H1169" s="36">
        <v>1783.61</v>
      </c>
      <c r="I1169" s="36">
        <v>214856132.20030001</v>
      </c>
    </row>
    <row r="1170" spans="1:9" x14ac:dyDescent="0.25">
      <c r="A1170" s="37">
        <v>42601</v>
      </c>
      <c r="B1170" s="36" t="s">
        <v>40</v>
      </c>
      <c r="C1170" s="36" t="s">
        <v>41</v>
      </c>
      <c r="D1170" s="36">
        <v>120.012</v>
      </c>
      <c r="E1170" s="36">
        <v>119.1992</v>
      </c>
      <c r="F1170" s="36">
        <v>0.68188000000000004</v>
      </c>
      <c r="G1170" s="36">
        <v>0.81279999999999997</v>
      </c>
      <c r="H1170" s="36">
        <v>1752.36</v>
      </c>
      <c r="I1170" s="36">
        <v>210304558.35299999</v>
      </c>
    </row>
    <row r="1171" spans="1:9" x14ac:dyDescent="0.25">
      <c r="A1171" s="37">
        <v>42600</v>
      </c>
      <c r="B1171" s="36" t="s">
        <v>40</v>
      </c>
      <c r="C1171" s="36" t="s">
        <v>41</v>
      </c>
      <c r="D1171" s="36">
        <v>119.1992</v>
      </c>
      <c r="E1171" s="36">
        <v>121.1748</v>
      </c>
      <c r="F1171" s="36">
        <v>-1.6303700000000001</v>
      </c>
      <c r="G1171" s="36">
        <v>-1.9756</v>
      </c>
      <c r="H1171" s="36">
        <v>1752.36</v>
      </c>
      <c r="I1171" s="36">
        <v>208880237.90979999</v>
      </c>
    </row>
    <row r="1172" spans="1:9" x14ac:dyDescent="0.25">
      <c r="A1172" s="37">
        <v>42599</v>
      </c>
      <c r="B1172" s="36" t="s">
        <v>40</v>
      </c>
      <c r="C1172" s="36" t="s">
        <v>41</v>
      </c>
      <c r="D1172" s="36">
        <v>121.1748</v>
      </c>
      <c r="E1172" s="36">
        <v>125.2576</v>
      </c>
      <c r="F1172" s="36">
        <v>-3.2595200000000002</v>
      </c>
      <c r="G1172" s="36">
        <v>-4.0827999999999998</v>
      </c>
      <c r="H1172" s="36">
        <v>1702.36</v>
      </c>
      <c r="I1172" s="36">
        <v>206283465.75870001</v>
      </c>
    </row>
    <row r="1173" spans="1:9" x14ac:dyDescent="0.25">
      <c r="A1173" s="37">
        <v>42598</v>
      </c>
      <c r="B1173" s="36" t="s">
        <v>40</v>
      </c>
      <c r="C1173" s="36" t="s">
        <v>41</v>
      </c>
      <c r="D1173" s="36">
        <v>125.2576</v>
      </c>
      <c r="E1173" s="36">
        <v>121.0904</v>
      </c>
      <c r="F1173" s="36">
        <v>3.4413999999999998</v>
      </c>
      <c r="G1173" s="36">
        <v>4.1672000000000002</v>
      </c>
      <c r="H1173" s="36">
        <v>1702.36</v>
      </c>
      <c r="I1173" s="36">
        <v>213233872.3944</v>
      </c>
    </row>
    <row r="1174" spans="1:9" x14ac:dyDescent="0.25">
      <c r="A1174" s="37">
        <v>42597</v>
      </c>
      <c r="B1174" s="36" t="s">
        <v>40</v>
      </c>
      <c r="C1174" s="36" t="s">
        <v>41</v>
      </c>
      <c r="D1174" s="36">
        <v>121.0904</v>
      </c>
      <c r="E1174" s="36">
        <v>122.29640000000001</v>
      </c>
      <c r="F1174" s="36">
        <v>-0.98612999999999995</v>
      </c>
      <c r="G1174" s="36">
        <v>-1.206</v>
      </c>
      <c r="H1174" s="36">
        <v>1702.36</v>
      </c>
      <c r="I1174" s="36">
        <v>206139786.34259999</v>
      </c>
    </row>
    <row r="1175" spans="1:9" x14ac:dyDescent="0.25">
      <c r="A1175" s="37">
        <v>42594</v>
      </c>
      <c r="B1175" s="36" t="s">
        <v>40</v>
      </c>
      <c r="C1175" s="36" t="s">
        <v>41</v>
      </c>
      <c r="D1175" s="36">
        <v>122.29640000000001</v>
      </c>
      <c r="E1175" s="36">
        <v>123.38200000000001</v>
      </c>
      <c r="F1175" s="36">
        <v>-0.87987000000000004</v>
      </c>
      <c r="G1175" s="36">
        <v>-1.0855999999999999</v>
      </c>
      <c r="H1175" s="36">
        <v>1702.36</v>
      </c>
      <c r="I1175" s="36">
        <v>208192835.81909999</v>
      </c>
    </row>
    <row r="1176" spans="1:9" x14ac:dyDescent="0.25">
      <c r="A1176" s="37">
        <v>42593</v>
      </c>
      <c r="B1176" s="36" t="s">
        <v>40</v>
      </c>
      <c r="C1176" s="36" t="s">
        <v>41</v>
      </c>
      <c r="D1176" s="36">
        <v>123.38200000000001</v>
      </c>
      <c r="E1176" s="36">
        <v>124.47280000000001</v>
      </c>
      <c r="F1176" s="36">
        <v>-0.87634000000000001</v>
      </c>
      <c r="G1176" s="36">
        <v>-1.0908</v>
      </c>
      <c r="H1176" s="36">
        <v>1702.36</v>
      </c>
      <c r="I1176" s="36">
        <v>210040920.82049999</v>
      </c>
    </row>
    <row r="1177" spans="1:9" x14ac:dyDescent="0.25">
      <c r="A1177" s="37">
        <v>42592</v>
      </c>
      <c r="B1177" s="36" t="s">
        <v>40</v>
      </c>
      <c r="C1177" s="36" t="s">
        <v>41</v>
      </c>
      <c r="D1177" s="36">
        <v>124.47280000000001</v>
      </c>
      <c r="E1177" s="36">
        <v>121.48</v>
      </c>
      <c r="F1177" s="36">
        <v>2.4636200000000001</v>
      </c>
      <c r="G1177" s="36">
        <v>2.9927999999999999</v>
      </c>
      <c r="H1177" s="36">
        <v>1727.36</v>
      </c>
      <c r="I1177" s="36">
        <v>215009678.10820001</v>
      </c>
    </row>
    <row r="1178" spans="1:9" x14ac:dyDescent="0.25">
      <c r="A1178" s="37">
        <v>42591</v>
      </c>
      <c r="B1178" s="36" t="s">
        <v>40</v>
      </c>
      <c r="C1178" s="36" t="s">
        <v>41</v>
      </c>
      <c r="D1178" s="36">
        <v>121.48</v>
      </c>
      <c r="E1178" s="36">
        <v>123.24079999999999</v>
      </c>
      <c r="F1178" s="36">
        <v>-1.42875</v>
      </c>
      <c r="G1178" s="36">
        <v>-1.7607999999999999</v>
      </c>
      <c r="H1178" s="36">
        <v>1727.36</v>
      </c>
      <c r="I1178" s="36">
        <v>209840026.87</v>
      </c>
    </row>
    <row r="1179" spans="1:9" x14ac:dyDescent="0.25">
      <c r="A1179" s="37">
        <v>42590</v>
      </c>
      <c r="B1179" s="36" t="s">
        <v>40</v>
      </c>
      <c r="C1179" s="36" t="s">
        <v>41</v>
      </c>
      <c r="D1179" s="36">
        <v>123.24079999999999</v>
      </c>
      <c r="E1179" s="36">
        <v>125.58159999999999</v>
      </c>
      <c r="F1179" s="36">
        <v>-1.8639699999999999</v>
      </c>
      <c r="G1179" s="36">
        <v>-2.3408000000000002</v>
      </c>
      <c r="H1179" s="36">
        <v>1702.36</v>
      </c>
      <c r="I1179" s="36">
        <v>209800547.20019999</v>
      </c>
    </row>
    <row r="1180" spans="1:9" x14ac:dyDescent="0.25">
      <c r="A1180" s="37">
        <v>42587</v>
      </c>
      <c r="B1180" s="36" t="s">
        <v>40</v>
      </c>
      <c r="C1180" s="36" t="s">
        <v>41</v>
      </c>
      <c r="D1180" s="36">
        <v>125.58159999999999</v>
      </c>
      <c r="E1180" s="36">
        <v>130.3904</v>
      </c>
      <c r="F1180" s="36">
        <v>-3.6880000000000002</v>
      </c>
      <c r="G1180" s="36">
        <v>-4.8087999999999997</v>
      </c>
      <c r="H1180" s="36">
        <v>1702.36</v>
      </c>
      <c r="I1180" s="36">
        <v>213785437.92539999</v>
      </c>
    </row>
    <row r="1181" spans="1:9" x14ac:dyDescent="0.25">
      <c r="A1181" s="37">
        <v>42586</v>
      </c>
      <c r="B1181" s="36" t="s">
        <v>40</v>
      </c>
      <c r="C1181" s="36" t="s">
        <v>41</v>
      </c>
      <c r="D1181" s="36">
        <v>130.3904</v>
      </c>
      <c r="E1181" s="36">
        <v>133.90799999999999</v>
      </c>
      <c r="F1181" s="36">
        <v>-2.6268799999999999</v>
      </c>
      <c r="G1181" s="36">
        <v>-3.5175999999999998</v>
      </c>
      <c r="H1181" s="36">
        <v>1702.36</v>
      </c>
      <c r="I1181" s="36">
        <v>221971759.91760001</v>
      </c>
    </row>
    <row r="1182" spans="1:9" x14ac:dyDescent="0.25">
      <c r="A1182" s="37">
        <v>42585</v>
      </c>
      <c r="B1182" s="36" t="s">
        <v>40</v>
      </c>
      <c r="C1182" s="36" t="s">
        <v>41</v>
      </c>
      <c r="D1182" s="36">
        <v>133.90799999999999</v>
      </c>
      <c r="E1182" s="36">
        <v>137.2372</v>
      </c>
      <c r="F1182" s="36">
        <v>-2.4258700000000002</v>
      </c>
      <c r="G1182" s="36">
        <v>-3.3292000000000002</v>
      </c>
      <c r="H1182" s="36">
        <v>1702.36</v>
      </c>
      <c r="I1182" s="36">
        <v>227959991.127</v>
      </c>
    </row>
    <row r="1183" spans="1:9" x14ac:dyDescent="0.25">
      <c r="A1183" s="37">
        <v>42584</v>
      </c>
      <c r="B1183" s="36" t="s">
        <v>40</v>
      </c>
      <c r="C1183" s="36" t="s">
        <v>41</v>
      </c>
      <c r="D1183" s="36">
        <v>137.2372</v>
      </c>
      <c r="E1183" s="36">
        <v>132.65799999999999</v>
      </c>
      <c r="F1183" s="36">
        <v>3.4518800000000001</v>
      </c>
      <c r="G1183" s="36">
        <v>4.5792000000000002</v>
      </c>
      <c r="H1183" s="36">
        <v>1702.36</v>
      </c>
      <c r="I1183" s="36">
        <v>233627497.1943</v>
      </c>
    </row>
    <row r="1184" spans="1:9" x14ac:dyDescent="0.25">
      <c r="A1184" s="37">
        <v>42583</v>
      </c>
      <c r="B1184" s="36" t="s">
        <v>40</v>
      </c>
      <c r="C1184" s="36" t="s">
        <v>41</v>
      </c>
      <c r="D1184" s="36">
        <v>132.65799999999999</v>
      </c>
      <c r="E1184" s="36">
        <v>134.46600000000001</v>
      </c>
      <c r="F1184" s="36">
        <v>-1.3445800000000001</v>
      </c>
      <c r="G1184" s="36">
        <v>-1.8080000000000001</v>
      </c>
      <c r="H1184" s="36">
        <v>1702.36</v>
      </c>
      <c r="I1184" s="36">
        <v>225832037.6895</v>
      </c>
    </row>
    <row r="1185" spans="1:9" x14ac:dyDescent="0.25">
      <c r="A1185" s="37">
        <v>42580</v>
      </c>
      <c r="B1185" s="36" t="s">
        <v>40</v>
      </c>
      <c r="C1185" s="36" t="s">
        <v>41</v>
      </c>
      <c r="D1185" s="36">
        <v>134.46600000000001</v>
      </c>
      <c r="E1185" s="36">
        <v>139.32040000000001</v>
      </c>
      <c r="F1185" s="36">
        <v>-3.48434</v>
      </c>
      <c r="G1185" s="36">
        <v>-4.8544</v>
      </c>
      <c r="H1185" s="36">
        <v>1702.49</v>
      </c>
      <c r="I1185" s="36">
        <v>228927094.29629999</v>
      </c>
    </row>
    <row r="1186" spans="1:9" x14ac:dyDescent="0.25">
      <c r="A1186" s="37">
        <v>42579</v>
      </c>
      <c r="B1186" s="36" t="s">
        <v>40</v>
      </c>
      <c r="C1186" s="36" t="s">
        <v>41</v>
      </c>
      <c r="D1186" s="36">
        <v>139.32040000000001</v>
      </c>
      <c r="E1186" s="36">
        <v>142.86199999999999</v>
      </c>
      <c r="F1186" s="36">
        <v>-2.4790399999999999</v>
      </c>
      <c r="G1186" s="36">
        <v>-3.5415999999999999</v>
      </c>
      <c r="H1186" s="36">
        <v>1702.49</v>
      </c>
      <c r="I1186" s="36">
        <v>237191664.42221999</v>
      </c>
    </row>
    <row r="1187" spans="1:9" x14ac:dyDescent="0.25">
      <c r="A1187" s="37">
        <v>42578</v>
      </c>
      <c r="B1187" s="36" t="s">
        <v>40</v>
      </c>
      <c r="C1187" s="36" t="s">
        <v>41</v>
      </c>
      <c r="D1187" s="36">
        <v>142.86199999999999</v>
      </c>
      <c r="E1187" s="36">
        <v>146.11359999999999</v>
      </c>
      <c r="F1187" s="36">
        <v>-2.22539</v>
      </c>
      <c r="G1187" s="36">
        <v>-3.2515999999999998</v>
      </c>
      <c r="H1187" s="36">
        <v>1702.49</v>
      </c>
      <c r="I1187" s="36">
        <v>243221204.95410001</v>
      </c>
    </row>
    <row r="1188" spans="1:9" x14ac:dyDescent="0.25">
      <c r="A1188" s="37">
        <v>42577</v>
      </c>
      <c r="B1188" s="36" t="s">
        <v>40</v>
      </c>
      <c r="C1188" s="36" t="s">
        <v>41</v>
      </c>
      <c r="D1188" s="36">
        <v>146.11359999999999</v>
      </c>
      <c r="E1188" s="36">
        <v>147.4196</v>
      </c>
      <c r="F1188" s="36">
        <v>-0.88590999999999998</v>
      </c>
      <c r="G1188" s="36">
        <v>-1.306</v>
      </c>
      <c r="H1188" s="36">
        <v>1702.49</v>
      </c>
      <c r="I1188" s="36">
        <v>248757023.22648001</v>
      </c>
    </row>
    <row r="1189" spans="1:9" x14ac:dyDescent="0.25">
      <c r="A1189" s="37">
        <v>42576</v>
      </c>
      <c r="B1189" s="36" t="s">
        <v>40</v>
      </c>
      <c r="C1189" s="36" t="s">
        <v>41</v>
      </c>
      <c r="D1189" s="36">
        <v>147.4196</v>
      </c>
      <c r="E1189" s="36">
        <v>147.756</v>
      </c>
      <c r="F1189" s="36">
        <v>-0.22767000000000001</v>
      </c>
      <c r="G1189" s="36">
        <v>-0.33639999999999998</v>
      </c>
      <c r="H1189" s="36">
        <v>1658.74</v>
      </c>
      <c r="I1189" s="36">
        <v>244530868.38477999</v>
      </c>
    </row>
    <row r="1190" spans="1:9" x14ac:dyDescent="0.25">
      <c r="A1190" s="37">
        <v>42573</v>
      </c>
      <c r="B1190" s="36" t="s">
        <v>40</v>
      </c>
      <c r="C1190" s="36" t="s">
        <v>41</v>
      </c>
      <c r="D1190" s="36">
        <v>147.756</v>
      </c>
      <c r="E1190" s="36">
        <v>151.82400000000001</v>
      </c>
      <c r="F1190" s="36">
        <v>-2.6794199999999999</v>
      </c>
      <c r="G1190" s="36">
        <v>-4.0679999999999996</v>
      </c>
      <c r="H1190" s="36">
        <v>1658.74</v>
      </c>
      <c r="I1190" s="36">
        <v>245088861.31799999</v>
      </c>
    </row>
    <row r="1191" spans="1:9" x14ac:dyDescent="0.25">
      <c r="A1191" s="37">
        <v>42572</v>
      </c>
      <c r="B1191" s="36" t="s">
        <v>40</v>
      </c>
      <c r="C1191" s="36" t="s">
        <v>41</v>
      </c>
      <c r="D1191" s="36">
        <v>151.82400000000001</v>
      </c>
      <c r="E1191" s="36">
        <v>148.38999999999999</v>
      </c>
      <c r="F1191" s="36">
        <v>2.3141699999999998</v>
      </c>
      <c r="G1191" s="36">
        <v>3.4340000000000002</v>
      </c>
      <c r="H1191" s="36">
        <v>1652.49</v>
      </c>
      <c r="I1191" s="36">
        <v>250887725.26320001</v>
      </c>
    </row>
    <row r="1192" spans="1:9" x14ac:dyDescent="0.25">
      <c r="A1192" s="37">
        <v>42571</v>
      </c>
      <c r="B1192" s="36" t="s">
        <v>40</v>
      </c>
      <c r="C1192" s="36" t="s">
        <v>41</v>
      </c>
      <c r="D1192" s="36">
        <v>148.38999999999999</v>
      </c>
      <c r="E1192" s="36">
        <v>150.316</v>
      </c>
      <c r="F1192" s="36">
        <v>-1.2813000000000001</v>
      </c>
      <c r="G1192" s="36">
        <v>-1.9259999999999999</v>
      </c>
      <c r="H1192" s="36">
        <v>1552.49</v>
      </c>
      <c r="I1192" s="36">
        <v>230374072.71450001</v>
      </c>
    </row>
    <row r="1193" spans="1:9" x14ac:dyDescent="0.25">
      <c r="A1193" s="37">
        <v>42570</v>
      </c>
      <c r="B1193" s="36" t="s">
        <v>40</v>
      </c>
      <c r="C1193" s="36" t="s">
        <v>41</v>
      </c>
      <c r="D1193" s="36">
        <v>150.316</v>
      </c>
      <c r="E1193" s="36">
        <v>151.126</v>
      </c>
      <c r="F1193" s="36">
        <v>-0.53598000000000001</v>
      </c>
      <c r="G1193" s="36">
        <v>-0.81</v>
      </c>
      <c r="H1193" s="36">
        <v>1512.49</v>
      </c>
      <c r="I1193" s="36">
        <v>227351529.5138</v>
      </c>
    </row>
    <row r="1194" spans="1:9" x14ac:dyDescent="0.25">
      <c r="A1194" s="37">
        <v>42569</v>
      </c>
      <c r="B1194" s="36" t="s">
        <v>40</v>
      </c>
      <c r="C1194" s="36" t="s">
        <v>41</v>
      </c>
      <c r="D1194" s="36">
        <v>151.126</v>
      </c>
      <c r="E1194" s="36">
        <v>157.08199999999999</v>
      </c>
      <c r="F1194" s="36">
        <v>-3.7916500000000002</v>
      </c>
      <c r="G1194" s="36">
        <v>-5.9560000000000004</v>
      </c>
      <c r="H1194" s="36">
        <v>1467.49</v>
      </c>
      <c r="I1194" s="36">
        <v>221775976.85929999</v>
      </c>
    </row>
    <row r="1195" spans="1:9" x14ac:dyDescent="0.25">
      <c r="A1195" s="37">
        <v>42566</v>
      </c>
      <c r="B1195" s="36" t="s">
        <v>40</v>
      </c>
      <c r="C1195" s="36" t="s">
        <v>41</v>
      </c>
      <c r="D1195" s="36">
        <v>157.08199999999999</v>
      </c>
      <c r="E1195" s="36">
        <v>155.61000000000001</v>
      </c>
      <c r="F1195" s="36">
        <v>0.94594999999999996</v>
      </c>
      <c r="G1195" s="36">
        <v>1.472</v>
      </c>
      <c r="H1195" s="36">
        <v>1367.49</v>
      </c>
      <c r="I1195" s="36">
        <v>214808150.5751</v>
      </c>
    </row>
    <row r="1196" spans="1:9" x14ac:dyDescent="0.25">
      <c r="A1196" s="37">
        <v>42565</v>
      </c>
      <c r="B1196" s="36" t="s">
        <v>40</v>
      </c>
      <c r="C1196" s="36" t="s">
        <v>41</v>
      </c>
      <c r="D1196" s="36">
        <v>155.61000000000001</v>
      </c>
      <c r="E1196" s="36">
        <v>156.672</v>
      </c>
      <c r="F1196" s="36">
        <v>-0.67784999999999995</v>
      </c>
      <c r="G1196" s="36">
        <v>-1.0620000000000001</v>
      </c>
      <c r="H1196" s="36">
        <v>1367.49</v>
      </c>
      <c r="I1196" s="36">
        <v>212795204.48550001</v>
      </c>
    </row>
    <row r="1197" spans="1:9" x14ac:dyDescent="0.25">
      <c r="A1197" s="37">
        <v>42564</v>
      </c>
      <c r="B1197" s="36" t="s">
        <v>40</v>
      </c>
      <c r="C1197" s="36" t="s">
        <v>41</v>
      </c>
      <c r="D1197" s="36">
        <v>156.672</v>
      </c>
      <c r="E1197" s="36">
        <v>156.876</v>
      </c>
      <c r="F1197" s="36">
        <v>-0.13003999999999999</v>
      </c>
      <c r="G1197" s="36">
        <v>-0.20399999999999999</v>
      </c>
      <c r="H1197" s="36">
        <v>1367.49</v>
      </c>
      <c r="I1197" s="36">
        <v>214247479.44960001</v>
      </c>
    </row>
    <row r="1198" spans="1:9" x14ac:dyDescent="0.25">
      <c r="A1198" s="37">
        <v>42563</v>
      </c>
      <c r="B1198" s="36" t="s">
        <v>40</v>
      </c>
      <c r="C1198" s="36" t="s">
        <v>41</v>
      </c>
      <c r="D1198" s="36">
        <v>156.876</v>
      </c>
      <c r="E1198" s="36">
        <v>161.48400000000001</v>
      </c>
      <c r="F1198" s="36">
        <v>-2.8535300000000001</v>
      </c>
      <c r="G1198" s="36">
        <v>-4.6079999999999997</v>
      </c>
      <c r="H1198" s="36">
        <v>1279.99</v>
      </c>
      <c r="I1198" s="36">
        <v>200799797.52180001</v>
      </c>
    </row>
    <row r="1199" spans="1:9" x14ac:dyDescent="0.25">
      <c r="A1199" s="37">
        <v>42562</v>
      </c>
      <c r="B1199" s="36" t="s">
        <v>40</v>
      </c>
      <c r="C1199" s="36" t="s">
        <v>41</v>
      </c>
      <c r="D1199" s="36">
        <v>161.48400000000001</v>
      </c>
      <c r="E1199" s="36">
        <v>162.27799999999999</v>
      </c>
      <c r="F1199" s="36">
        <v>-0.48927999999999999</v>
      </c>
      <c r="G1199" s="36">
        <v>-0.79400000000000004</v>
      </c>
      <c r="H1199" s="36">
        <v>1227.49</v>
      </c>
      <c r="I1199" s="36">
        <v>198220083.97620001</v>
      </c>
    </row>
    <row r="1200" spans="1:9" x14ac:dyDescent="0.25">
      <c r="A1200" s="37">
        <v>42559</v>
      </c>
      <c r="B1200" s="36" t="s">
        <v>40</v>
      </c>
      <c r="C1200" s="36" t="s">
        <v>41</v>
      </c>
      <c r="D1200" s="36">
        <v>162.27799999999999</v>
      </c>
      <c r="E1200" s="36">
        <v>172.17</v>
      </c>
      <c r="F1200" s="36">
        <v>-5.7454799999999997</v>
      </c>
      <c r="G1200" s="36">
        <v>-9.8919999999999995</v>
      </c>
      <c r="H1200" s="36">
        <v>1209.99</v>
      </c>
      <c r="I1200" s="36">
        <v>196354846.4729</v>
      </c>
    </row>
    <row r="1201" spans="1:9" x14ac:dyDescent="0.25">
      <c r="A1201" s="37">
        <v>42558</v>
      </c>
      <c r="B1201" s="36" t="s">
        <v>40</v>
      </c>
      <c r="C1201" s="36" t="s">
        <v>41</v>
      </c>
      <c r="D1201" s="36">
        <v>172.17</v>
      </c>
      <c r="E1201" s="36">
        <v>174.07599999999999</v>
      </c>
      <c r="F1201" s="36">
        <v>-1.0949199999999999</v>
      </c>
      <c r="G1201" s="36">
        <v>-1.9059999999999999</v>
      </c>
      <c r="H1201" s="36">
        <v>1167.49</v>
      </c>
      <c r="I1201" s="36">
        <v>201006847.99349999</v>
      </c>
    </row>
    <row r="1202" spans="1:9" x14ac:dyDescent="0.25">
      <c r="A1202" s="37">
        <v>42557</v>
      </c>
      <c r="B1202" s="36" t="s">
        <v>40</v>
      </c>
      <c r="C1202" s="36" t="s">
        <v>41</v>
      </c>
      <c r="D1202" s="36">
        <v>174.07599999999999</v>
      </c>
      <c r="E1202" s="36">
        <v>179.79</v>
      </c>
      <c r="F1202" s="36">
        <v>-3.17815</v>
      </c>
      <c r="G1202" s="36">
        <v>-5.7140000000000004</v>
      </c>
      <c r="H1202" s="36">
        <v>1077.49</v>
      </c>
      <c r="I1202" s="36">
        <v>187565244.98179999</v>
      </c>
    </row>
    <row r="1203" spans="1:9" x14ac:dyDescent="0.25">
      <c r="A1203" s="37">
        <v>42556</v>
      </c>
      <c r="B1203" s="36" t="s">
        <v>40</v>
      </c>
      <c r="C1203" s="36" t="s">
        <v>41</v>
      </c>
      <c r="D1203" s="36">
        <v>179.79</v>
      </c>
      <c r="E1203" s="36">
        <v>179.154</v>
      </c>
      <c r="F1203" s="36">
        <v>0.35499999999999998</v>
      </c>
      <c r="G1203" s="36">
        <v>0.63600000000000001</v>
      </c>
      <c r="H1203" s="36">
        <v>1077.49</v>
      </c>
      <c r="I1203" s="36">
        <v>193722025.98449999</v>
      </c>
    </row>
    <row r="1204" spans="1:9" x14ac:dyDescent="0.25">
      <c r="A1204" s="37">
        <v>42552</v>
      </c>
      <c r="B1204" s="36" t="s">
        <v>40</v>
      </c>
      <c r="C1204" s="36" t="s">
        <v>41</v>
      </c>
      <c r="D1204" s="36">
        <v>179.154</v>
      </c>
      <c r="E1204" s="36">
        <v>180.56</v>
      </c>
      <c r="F1204" s="36">
        <v>-0.77868999999999999</v>
      </c>
      <c r="G1204" s="36">
        <v>-1.4059999999999999</v>
      </c>
      <c r="H1204" s="36">
        <v>1077.49</v>
      </c>
      <c r="I1204" s="36">
        <v>193036741.99470001</v>
      </c>
    </row>
    <row r="1205" spans="1:9" x14ac:dyDescent="0.25">
      <c r="A1205" s="37">
        <v>42551</v>
      </c>
      <c r="B1205" s="36" t="s">
        <v>40</v>
      </c>
      <c r="C1205" s="36" t="s">
        <v>41</v>
      </c>
      <c r="D1205" s="36">
        <v>180.56</v>
      </c>
      <c r="E1205" s="36">
        <v>184.39400000000001</v>
      </c>
      <c r="F1205" s="36">
        <v>-2.07924</v>
      </c>
      <c r="G1205" s="36">
        <v>-3.8340000000000001</v>
      </c>
      <c r="H1205" s="36">
        <v>1057.49</v>
      </c>
      <c r="I1205" s="36">
        <v>190940493.708</v>
      </c>
    </row>
    <row r="1206" spans="1:9" x14ac:dyDescent="0.25">
      <c r="A1206" s="37">
        <v>42550</v>
      </c>
      <c r="B1206" s="36" t="s">
        <v>40</v>
      </c>
      <c r="C1206" s="36" t="s">
        <v>41</v>
      </c>
      <c r="D1206" s="36">
        <v>184.39400000000001</v>
      </c>
      <c r="E1206" s="36">
        <v>196.33799999999999</v>
      </c>
      <c r="F1206" s="36">
        <v>-6.0833899999999996</v>
      </c>
      <c r="G1206" s="36">
        <v>-11.944000000000001</v>
      </c>
      <c r="H1206" s="36">
        <v>1057.49</v>
      </c>
      <c r="I1206" s="36">
        <v>194994912.47670001</v>
      </c>
    </row>
    <row r="1207" spans="1:9" x14ac:dyDescent="0.25">
      <c r="A1207" s="37">
        <v>42549</v>
      </c>
      <c r="B1207" s="36" t="s">
        <v>40</v>
      </c>
      <c r="C1207" s="36" t="s">
        <v>41</v>
      </c>
      <c r="D1207" s="36">
        <v>196.33799999999999</v>
      </c>
      <c r="E1207" s="36">
        <v>240.73400000000001</v>
      </c>
      <c r="F1207" s="36">
        <v>-18.441929999999999</v>
      </c>
      <c r="G1207" s="36">
        <v>-44.396000000000001</v>
      </c>
      <c r="H1207" s="36">
        <v>1057.49</v>
      </c>
      <c r="I1207" s="36">
        <v>207625579.60589999</v>
      </c>
    </row>
    <row r="1208" spans="1:9" x14ac:dyDescent="0.25">
      <c r="A1208" s="37">
        <v>42548</v>
      </c>
      <c r="B1208" s="36" t="s">
        <v>40</v>
      </c>
      <c r="C1208" s="36" t="s">
        <v>41</v>
      </c>
      <c r="D1208" s="36">
        <v>240.73400000000001</v>
      </c>
      <c r="E1208" s="36">
        <v>230.81800000000001</v>
      </c>
      <c r="F1208" s="36">
        <v>4.29603</v>
      </c>
      <c r="G1208" s="36">
        <v>9.9160000000000004</v>
      </c>
      <c r="H1208" s="36">
        <v>1097.49</v>
      </c>
      <c r="I1208" s="36">
        <v>264203290.06369999</v>
      </c>
    </row>
    <row r="1209" spans="1:9" x14ac:dyDescent="0.25">
      <c r="A1209" s="37">
        <v>42545</v>
      </c>
      <c r="B1209" s="36" t="s">
        <v>40</v>
      </c>
      <c r="C1209" s="36" t="s">
        <v>41</v>
      </c>
      <c r="D1209" s="36">
        <v>230.81800000000001</v>
      </c>
      <c r="E1209" s="36">
        <v>173.79599999999999</v>
      </c>
      <c r="F1209" s="36">
        <v>32.809730000000002</v>
      </c>
      <c r="G1209" s="36">
        <v>57.021999999999998</v>
      </c>
      <c r="H1209" s="36">
        <v>1262.49</v>
      </c>
      <c r="I1209" s="36">
        <v>291405543.76990002</v>
      </c>
    </row>
    <row r="1210" spans="1:9" x14ac:dyDescent="0.25">
      <c r="A1210" s="37">
        <v>42544</v>
      </c>
      <c r="B1210" s="36" t="s">
        <v>40</v>
      </c>
      <c r="C1210" s="36" t="s">
        <v>41</v>
      </c>
      <c r="D1210" s="36">
        <v>173.79599999999999</v>
      </c>
      <c r="E1210" s="36">
        <v>200.268</v>
      </c>
      <c r="F1210" s="36">
        <v>-13.21829</v>
      </c>
      <c r="G1210" s="36">
        <v>-26.472000000000001</v>
      </c>
      <c r="H1210" s="36">
        <v>1362.49</v>
      </c>
      <c r="I1210" s="36">
        <v>236795407.62779999</v>
      </c>
    </row>
    <row r="1211" spans="1:9" x14ac:dyDescent="0.25">
      <c r="A1211" s="37">
        <v>42543</v>
      </c>
      <c r="B1211" s="36" t="s">
        <v>40</v>
      </c>
      <c r="C1211" s="36" t="s">
        <v>41</v>
      </c>
      <c r="D1211" s="36">
        <v>200.268</v>
      </c>
      <c r="E1211" s="36">
        <v>193.41</v>
      </c>
      <c r="F1211" s="36">
        <v>3.5458400000000001</v>
      </c>
      <c r="G1211" s="36">
        <v>6.8579999999999997</v>
      </c>
      <c r="H1211" s="36">
        <v>1377.49</v>
      </c>
      <c r="I1211" s="36">
        <v>275867277.46740001</v>
      </c>
    </row>
    <row r="1212" spans="1:9" x14ac:dyDescent="0.25">
      <c r="A1212" s="37">
        <v>42542</v>
      </c>
      <c r="B1212" s="36" t="s">
        <v>40</v>
      </c>
      <c r="C1212" s="36" t="s">
        <v>41</v>
      </c>
      <c r="D1212" s="36">
        <v>193.41</v>
      </c>
      <c r="E1212" s="36">
        <v>191.60400000000001</v>
      </c>
      <c r="F1212" s="36">
        <v>0.94257000000000002</v>
      </c>
      <c r="G1212" s="36">
        <v>1.806</v>
      </c>
      <c r="H1212" s="36">
        <v>1377.49</v>
      </c>
      <c r="I1212" s="36">
        <v>266420447.2755</v>
      </c>
    </row>
    <row r="1213" spans="1:9" x14ac:dyDescent="0.25">
      <c r="A1213" s="37">
        <v>42541</v>
      </c>
      <c r="B1213" s="36" t="s">
        <v>40</v>
      </c>
      <c r="C1213" s="36" t="s">
        <v>41</v>
      </c>
      <c r="D1213" s="36">
        <v>191.60400000000001</v>
      </c>
      <c r="E1213" s="36">
        <v>207.67</v>
      </c>
      <c r="F1213" s="36">
        <v>-7.7363099999999996</v>
      </c>
      <c r="G1213" s="36">
        <v>-16.065999999999999</v>
      </c>
      <c r="H1213" s="36">
        <v>1396.24</v>
      </c>
      <c r="I1213" s="36">
        <v>267525274.34220001</v>
      </c>
    </row>
    <row r="1214" spans="1:9" x14ac:dyDescent="0.25">
      <c r="A1214" s="37">
        <v>42538</v>
      </c>
      <c r="B1214" s="36" t="s">
        <v>40</v>
      </c>
      <c r="C1214" s="36" t="s">
        <v>41</v>
      </c>
      <c r="D1214" s="36">
        <v>207.67</v>
      </c>
      <c r="E1214" s="36">
        <v>207.14400000000001</v>
      </c>
      <c r="F1214" s="36">
        <v>0.25392999999999999</v>
      </c>
      <c r="G1214" s="36">
        <v>0.52600000000000002</v>
      </c>
      <c r="H1214" s="36">
        <v>1414.99</v>
      </c>
      <c r="I1214" s="36">
        <v>293851087.51849997</v>
      </c>
    </row>
    <row r="1215" spans="1:9" x14ac:dyDescent="0.25">
      <c r="A1215" s="37">
        <v>42537</v>
      </c>
      <c r="B1215" s="36" t="s">
        <v>40</v>
      </c>
      <c r="C1215" s="36" t="s">
        <v>41</v>
      </c>
      <c r="D1215" s="36">
        <v>207.14400000000001</v>
      </c>
      <c r="E1215" s="36">
        <v>212.732</v>
      </c>
      <c r="F1215" s="36">
        <v>-2.6267800000000001</v>
      </c>
      <c r="G1215" s="36">
        <v>-5.5880000000000001</v>
      </c>
      <c r="H1215" s="36">
        <v>1414.99</v>
      </c>
      <c r="I1215" s="36">
        <v>293106802.4892</v>
      </c>
    </row>
    <row r="1216" spans="1:9" x14ac:dyDescent="0.25">
      <c r="A1216" s="37">
        <v>42536</v>
      </c>
      <c r="B1216" s="36" t="s">
        <v>40</v>
      </c>
      <c r="C1216" s="36" t="s">
        <v>41</v>
      </c>
      <c r="D1216" s="36">
        <v>212.732</v>
      </c>
      <c r="E1216" s="36">
        <v>215.834</v>
      </c>
      <c r="F1216" s="36">
        <v>-1.4372199999999999</v>
      </c>
      <c r="G1216" s="36">
        <v>-3.1019999999999999</v>
      </c>
      <c r="H1216" s="36">
        <v>1464.99</v>
      </c>
      <c r="I1216" s="36">
        <v>311650369.68260002</v>
      </c>
    </row>
    <row r="1217" spans="1:9" x14ac:dyDescent="0.25">
      <c r="A1217" s="37">
        <v>42535</v>
      </c>
      <c r="B1217" s="36" t="s">
        <v>40</v>
      </c>
      <c r="C1217" s="36" t="s">
        <v>41</v>
      </c>
      <c r="D1217" s="36">
        <v>215.834</v>
      </c>
      <c r="E1217" s="36">
        <v>219.68</v>
      </c>
      <c r="F1217" s="36">
        <v>-1.7507299999999999</v>
      </c>
      <c r="G1217" s="36">
        <v>-3.8460000000000001</v>
      </c>
      <c r="H1217" s="36">
        <v>1464.99</v>
      </c>
      <c r="I1217" s="36">
        <v>316194770.36870003</v>
      </c>
    </row>
    <row r="1218" spans="1:9" x14ac:dyDescent="0.25">
      <c r="A1218" s="37">
        <v>42534</v>
      </c>
      <c r="B1218" s="36" t="s">
        <v>40</v>
      </c>
      <c r="C1218" s="36" t="s">
        <v>41</v>
      </c>
      <c r="D1218" s="36">
        <v>219.68</v>
      </c>
      <c r="E1218" s="36">
        <v>189.602</v>
      </c>
      <c r="F1218" s="36">
        <v>15.863759999999999</v>
      </c>
      <c r="G1218" s="36">
        <v>30.077999999999999</v>
      </c>
      <c r="H1218" s="36">
        <v>1554.99</v>
      </c>
      <c r="I1218" s="36">
        <v>341600324.02399999</v>
      </c>
    </row>
    <row r="1219" spans="1:9" x14ac:dyDescent="0.25">
      <c r="A1219" s="37">
        <v>42531</v>
      </c>
      <c r="B1219" s="36" t="s">
        <v>40</v>
      </c>
      <c r="C1219" s="36" t="s">
        <v>41</v>
      </c>
      <c r="D1219" s="36">
        <v>189.602</v>
      </c>
      <c r="E1219" s="36">
        <v>175.32</v>
      </c>
      <c r="F1219" s="36">
        <v>8.1462500000000002</v>
      </c>
      <c r="G1219" s="36">
        <v>14.282</v>
      </c>
      <c r="H1219" s="36">
        <v>1554.99</v>
      </c>
      <c r="I1219" s="36">
        <v>294829318.26109999</v>
      </c>
    </row>
    <row r="1220" spans="1:9" x14ac:dyDescent="0.25">
      <c r="A1220" s="37">
        <v>42530</v>
      </c>
      <c r="B1220" s="36" t="s">
        <v>40</v>
      </c>
      <c r="C1220" s="36" t="s">
        <v>41</v>
      </c>
      <c r="D1220" s="36">
        <v>175.32</v>
      </c>
      <c r="E1220" s="36">
        <v>171.74799999999999</v>
      </c>
      <c r="F1220" s="36">
        <v>2.07979</v>
      </c>
      <c r="G1220" s="36">
        <v>3.5720000000000001</v>
      </c>
      <c r="H1220" s="36">
        <v>1554.99</v>
      </c>
      <c r="I1220" s="36">
        <v>272620943.22600001</v>
      </c>
    </row>
    <row r="1221" spans="1:9" x14ac:dyDescent="0.25">
      <c r="A1221" s="37">
        <v>42529</v>
      </c>
      <c r="B1221" s="36" t="s">
        <v>40</v>
      </c>
      <c r="C1221" s="36" t="s">
        <v>41</v>
      </c>
      <c r="D1221" s="36">
        <v>171.74799999999999</v>
      </c>
      <c r="E1221" s="36">
        <v>171.05</v>
      </c>
      <c r="F1221" s="36">
        <v>0.40806999999999999</v>
      </c>
      <c r="G1221" s="36">
        <v>0.69799999999999995</v>
      </c>
      <c r="H1221" s="36">
        <v>1554.99</v>
      </c>
      <c r="I1221" s="36">
        <v>267066516.98140001</v>
      </c>
    </row>
    <row r="1222" spans="1:9" x14ac:dyDescent="0.25">
      <c r="A1222" s="37">
        <v>42528</v>
      </c>
      <c r="B1222" s="36" t="s">
        <v>40</v>
      </c>
      <c r="C1222" s="36" t="s">
        <v>41</v>
      </c>
      <c r="D1222" s="36">
        <v>171.05</v>
      </c>
      <c r="E1222" s="36">
        <v>170.21199999999999</v>
      </c>
      <c r="F1222" s="36">
        <v>0.49232999999999999</v>
      </c>
      <c r="G1222" s="36">
        <v>0.83799999999999997</v>
      </c>
      <c r="H1222" s="36">
        <v>1554.99</v>
      </c>
      <c r="I1222" s="36">
        <v>265981133.57749999</v>
      </c>
    </row>
    <row r="1223" spans="1:9" x14ac:dyDescent="0.25">
      <c r="A1223" s="37">
        <v>42527</v>
      </c>
      <c r="B1223" s="36" t="s">
        <v>40</v>
      </c>
      <c r="C1223" s="36" t="s">
        <v>41</v>
      </c>
      <c r="D1223" s="36">
        <v>170.21199999999999</v>
      </c>
      <c r="E1223" s="36">
        <v>172.874</v>
      </c>
      <c r="F1223" s="36">
        <v>-1.5398499999999999</v>
      </c>
      <c r="G1223" s="36">
        <v>-2.6619999999999999</v>
      </c>
      <c r="H1223" s="36">
        <v>1554.99</v>
      </c>
      <c r="I1223" s="36">
        <v>264678051.4966</v>
      </c>
    </row>
    <row r="1224" spans="1:9" x14ac:dyDescent="0.25">
      <c r="A1224" s="37">
        <v>42524</v>
      </c>
      <c r="B1224" s="36" t="s">
        <v>40</v>
      </c>
      <c r="C1224" s="36" t="s">
        <v>41</v>
      </c>
      <c r="D1224" s="36">
        <v>172.874</v>
      </c>
      <c r="E1224" s="36">
        <v>173.63399999999999</v>
      </c>
      <c r="F1224" s="36">
        <v>-0.43769999999999998</v>
      </c>
      <c r="G1224" s="36">
        <v>-0.76</v>
      </c>
      <c r="H1224" s="36">
        <v>1554.99</v>
      </c>
      <c r="I1224" s="36">
        <v>268817436.34069997</v>
      </c>
    </row>
    <row r="1225" spans="1:9" x14ac:dyDescent="0.25">
      <c r="A1225" s="37">
        <v>42523</v>
      </c>
      <c r="B1225" s="36" t="s">
        <v>40</v>
      </c>
      <c r="C1225" s="36" t="s">
        <v>41</v>
      </c>
      <c r="D1225" s="36">
        <v>173.63399999999999</v>
      </c>
      <c r="E1225" s="36">
        <v>177.92400000000001</v>
      </c>
      <c r="F1225" s="36">
        <v>-2.4111400000000001</v>
      </c>
      <c r="G1225" s="36">
        <v>-4.29</v>
      </c>
      <c r="H1225" s="36">
        <v>1554.99</v>
      </c>
      <c r="I1225" s="36">
        <v>269999229.15869999</v>
      </c>
    </row>
    <row r="1226" spans="1:9" x14ac:dyDescent="0.25">
      <c r="A1226" s="37">
        <v>42522</v>
      </c>
      <c r="B1226" s="36" t="s">
        <v>40</v>
      </c>
      <c r="C1226" s="36" t="s">
        <v>41</v>
      </c>
      <c r="D1226" s="36">
        <v>177.92400000000001</v>
      </c>
      <c r="E1226" s="36">
        <v>177.66</v>
      </c>
      <c r="F1226" s="36">
        <v>0.14860000000000001</v>
      </c>
      <c r="G1226" s="36">
        <v>0.26400000000000001</v>
      </c>
      <c r="H1226" s="36">
        <v>1554.99</v>
      </c>
      <c r="I1226" s="36">
        <v>276670138.6182</v>
      </c>
    </row>
    <row r="1227" spans="1:9" x14ac:dyDescent="0.25">
      <c r="A1227" s="37">
        <v>42521</v>
      </c>
      <c r="B1227" s="36" t="s">
        <v>40</v>
      </c>
      <c r="C1227" s="36" t="s">
        <v>41</v>
      </c>
      <c r="D1227" s="36">
        <v>177.66</v>
      </c>
      <c r="E1227" s="36">
        <v>178.99</v>
      </c>
      <c r="F1227" s="36">
        <v>-0.74306000000000005</v>
      </c>
      <c r="G1227" s="36">
        <v>-1.33</v>
      </c>
      <c r="H1227" s="36">
        <v>1538.74</v>
      </c>
      <c r="I1227" s="36">
        <v>273372646.11299998</v>
      </c>
    </row>
    <row r="1228" spans="1:9" x14ac:dyDescent="0.25">
      <c r="A1228" s="37">
        <v>42517</v>
      </c>
      <c r="B1228" s="36" t="s">
        <v>40</v>
      </c>
      <c r="C1228" s="36" t="s">
        <v>41</v>
      </c>
      <c r="D1228" s="36">
        <v>178.99</v>
      </c>
      <c r="E1228" s="36">
        <v>182.93199999999999</v>
      </c>
      <c r="F1228" s="36">
        <v>-2.1549</v>
      </c>
      <c r="G1228" s="36">
        <v>-3.9420000000000002</v>
      </c>
      <c r="H1228" s="36">
        <v>1538.74</v>
      </c>
      <c r="I1228" s="36">
        <v>275419171.04449999</v>
      </c>
    </row>
    <row r="1229" spans="1:9" x14ac:dyDescent="0.25">
      <c r="A1229" s="37">
        <v>42516</v>
      </c>
      <c r="B1229" s="36" t="s">
        <v>40</v>
      </c>
      <c r="C1229" s="36" t="s">
        <v>41</v>
      </c>
      <c r="D1229" s="36">
        <v>182.93199999999999</v>
      </c>
      <c r="E1229" s="36">
        <v>186.29</v>
      </c>
      <c r="F1229" s="36">
        <v>-1.80257</v>
      </c>
      <c r="G1229" s="36">
        <v>-3.3580000000000001</v>
      </c>
      <c r="H1229" s="36">
        <v>1506.24</v>
      </c>
      <c r="I1229" s="36">
        <v>275539596.29259998</v>
      </c>
    </row>
    <row r="1230" spans="1:9" x14ac:dyDescent="0.25">
      <c r="A1230" s="37">
        <v>42515</v>
      </c>
      <c r="B1230" s="36" t="s">
        <v>40</v>
      </c>
      <c r="C1230" s="36" t="s">
        <v>41</v>
      </c>
      <c r="D1230" s="36">
        <v>186.29</v>
      </c>
      <c r="E1230" s="36">
        <v>189.34399999999999</v>
      </c>
      <c r="F1230" s="36">
        <v>-1.61294</v>
      </c>
      <c r="G1230" s="36">
        <v>-3.0539999999999998</v>
      </c>
      <c r="H1230" s="36">
        <v>1497.49</v>
      </c>
      <c r="I1230" s="36">
        <v>278967514.55949998</v>
      </c>
    </row>
    <row r="1231" spans="1:9" x14ac:dyDescent="0.25">
      <c r="A1231" s="37">
        <v>42514</v>
      </c>
      <c r="B1231" s="36" t="s">
        <v>40</v>
      </c>
      <c r="C1231" s="36" t="s">
        <v>41</v>
      </c>
      <c r="D1231" s="36">
        <v>189.34399999999999</v>
      </c>
      <c r="E1231" s="36">
        <v>201.09399999999999</v>
      </c>
      <c r="F1231" s="36">
        <v>-5.8430400000000002</v>
      </c>
      <c r="G1231" s="36">
        <v>-11.75</v>
      </c>
      <c r="H1231" s="36">
        <v>1462.49</v>
      </c>
      <c r="I1231" s="36">
        <v>276913810.69919997</v>
      </c>
    </row>
    <row r="1232" spans="1:9" x14ac:dyDescent="0.25">
      <c r="A1232" s="37">
        <v>42513</v>
      </c>
      <c r="B1232" s="36" t="s">
        <v>40</v>
      </c>
      <c r="C1232" s="36" t="s">
        <v>41</v>
      </c>
      <c r="D1232" s="36">
        <v>201.09399999999999</v>
      </c>
      <c r="E1232" s="36">
        <v>198.49799999999999</v>
      </c>
      <c r="F1232" s="36">
        <v>1.30782</v>
      </c>
      <c r="G1232" s="36">
        <v>2.5960000000000001</v>
      </c>
      <c r="H1232" s="36">
        <v>1374.99</v>
      </c>
      <c r="I1232" s="36">
        <v>276502349.66170001</v>
      </c>
    </row>
    <row r="1233" spans="1:9" x14ac:dyDescent="0.25">
      <c r="A1233" s="37">
        <v>42510</v>
      </c>
      <c r="B1233" s="36" t="s">
        <v>40</v>
      </c>
      <c r="C1233" s="36" t="s">
        <v>41</v>
      </c>
      <c r="D1233" s="36">
        <v>198.49799999999999</v>
      </c>
      <c r="E1233" s="36">
        <v>205.53399999999999</v>
      </c>
      <c r="F1233" s="36">
        <v>-3.4232800000000001</v>
      </c>
      <c r="G1233" s="36">
        <v>-7.0359999999999996</v>
      </c>
      <c r="H1233" s="36">
        <v>1319.99</v>
      </c>
      <c r="I1233" s="36">
        <v>262015484.19389999</v>
      </c>
    </row>
    <row r="1234" spans="1:9" x14ac:dyDescent="0.25">
      <c r="A1234" s="37">
        <v>42509</v>
      </c>
      <c r="B1234" s="36" t="s">
        <v>40</v>
      </c>
      <c r="C1234" s="36" t="s">
        <v>41</v>
      </c>
      <c r="D1234" s="36">
        <v>205.53399999999999</v>
      </c>
      <c r="E1234" s="36">
        <v>206.672</v>
      </c>
      <c r="F1234" s="36">
        <v>-0.55062999999999995</v>
      </c>
      <c r="G1234" s="36">
        <v>-1.1379999999999999</v>
      </c>
      <c r="H1234" s="36">
        <v>1284.99</v>
      </c>
      <c r="I1234" s="36">
        <v>264109247.70370001</v>
      </c>
    </row>
    <row r="1235" spans="1:9" x14ac:dyDescent="0.25">
      <c r="A1235" s="37">
        <v>42508</v>
      </c>
      <c r="B1235" s="36" t="s">
        <v>40</v>
      </c>
      <c r="C1235" s="36" t="s">
        <v>41</v>
      </c>
      <c r="D1235" s="36">
        <v>206.672</v>
      </c>
      <c r="E1235" s="36">
        <v>205.81800000000001</v>
      </c>
      <c r="F1235" s="36">
        <v>0.41493000000000002</v>
      </c>
      <c r="G1235" s="36">
        <v>0.85399999999999998</v>
      </c>
      <c r="H1235" s="36">
        <v>1284.99</v>
      </c>
      <c r="I1235" s="36">
        <v>265571566.94960001</v>
      </c>
    </row>
    <row r="1236" spans="1:9" x14ac:dyDescent="0.25">
      <c r="A1236" s="37">
        <v>42507</v>
      </c>
      <c r="B1236" s="36" t="s">
        <v>40</v>
      </c>
      <c r="C1236" s="36" t="s">
        <v>41</v>
      </c>
      <c r="D1236" s="36">
        <v>205.81800000000001</v>
      </c>
      <c r="E1236" s="36">
        <v>199.364</v>
      </c>
      <c r="F1236" s="36">
        <v>3.2372899999999998</v>
      </c>
      <c r="G1236" s="36">
        <v>6.4539999999999997</v>
      </c>
      <c r="H1236" s="36">
        <v>1264.99</v>
      </c>
      <c r="I1236" s="36">
        <v>260357825.01989999</v>
      </c>
    </row>
    <row r="1237" spans="1:9" x14ac:dyDescent="0.25">
      <c r="A1237" s="37">
        <v>42506</v>
      </c>
      <c r="B1237" s="36" t="s">
        <v>40</v>
      </c>
      <c r="C1237" s="36" t="s">
        <v>41</v>
      </c>
      <c r="D1237" s="36">
        <v>199.364</v>
      </c>
      <c r="E1237" s="36">
        <v>207.006</v>
      </c>
      <c r="F1237" s="36">
        <v>-3.6916799999999999</v>
      </c>
      <c r="G1237" s="36">
        <v>-7.6420000000000003</v>
      </c>
      <c r="H1237" s="36">
        <v>1264.99</v>
      </c>
      <c r="I1237" s="36">
        <v>252193576.01019999</v>
      </c>
    </row>
    <row r="1238" spans="1:9" x14ac:dyDescent="0.25">
      <c r="A1238" s="37">
        <v>42503</v>
      </c>
      <c r="B1238" s="36" t="s">
        <v>40</v>
      </c>
      <c r="C1238" s="36" t="s">
        <v>41</v>
      </c>
      <c r="D1238" s="36">
        <v>207.006</v>
      </c>
      <c r="E1238" s="36">
        <v>199.928</v>
      </c>
      <c r="F1238" s="36">
        <v>3.54027</v>
      </c>
      <c r="G1238" s="36">
        <v>7.0780000000000003</v>
      </c>
      <c r="H1238" s="36">
        <v>1264.99</v>
      </c>
      <c r="I1238" s="36">
        <v>261860633.7933</v>
      </c>
    </row>
    <row r="1239" spans="1:9" x14ac:dyDescent="0.25">
      <c r="A1239" s="37">
        <v>42502</v>
      </c>
      <c r="B1239" s="36" t="s">
        <v>40</v>
      </c>
      <c r="C1239" s="36" t="s">
        <v>41</v>
      </c>
      <c r="D1239" s="36">
        <v>199.928</v>
      </c>
      <c r="E1239" s="36">
        <v>205.548</v>
      </c>
      <c r="F1239" s="36">
        <v>-2.7341500000000001</v>
      </c>
      <c r="G1239" s="36">
        <v>-5.62</v>
      </c>
      <c r="H1239" s="36">
        <v>1264.99</v>
      </c>
      <c r="I1239" s="36">
        <v>252907030.68040001</v>
      </c>
    </row>
    <row r="1240" spans="1:9" x14ac:dyDescent="0.25">
      <c r="A1240" s="37">
        <v>42501</v>
      </c>
      <c r="B1240" s="36" t="s">
        <v>40</v>
      </c>
      <c r="C1240" s="36" t="s">
        <v>41</v>
      </c>
      <c r="D1240" s="36">
        <v>205.548</v>
      </c>
      <c r="E1240" s="36">
        <v>194.75800000000001</v>
      </c>
      <c r="F1240" s="36">
        <v>5.5402100000000001</v>
      </c>
      <c r="G1240" s="36">
        <v>10.79</v>
      </c>
      <c r="H1240" s="36">
        <v>1271.24</v>
      </c>
      <c r="I1240" s="36">
        <v>261300952.57139999</v>
      </c>
    </row>
    <row r="1241" spans="1:9" x14ac:dyDescent="0.25">
      <c r="A1241" s="37">
        <v>42500</v>
      </c>
      <c r="B1241" s="36" t="s">
        <v>40</v>
      </c>
      <c r="C1241" s="36" t="s">
        <v>41</v>
      </c>
      <c r="D1241" s="36">
        <v>194.75800000000001</v>
      </c>
      <c r="E1241" s="36">
        <v>205.64599999999999</v>
      </c>
      <c r="F1241" s="36">
        <v>-5.2945399999999996</v>
      </c>
      <c r="G1241" s="36">
        <v>-10.888</v>
      </c>
      <c r="H1241" s="36">
        <v>1181.24</v>
      </c>
      <c r="I1241" s="36">
        <v>230056047.03690001</v>
      </c>
    </row>
    <row r="1242" spans="1:9" x14ac:dyDescent="0.25">
      <c r="A1242" s="37">
        <v>42499</v>
      </c>
      <c r="B1242" s="36" t="s">
        <v>40</v>
      </c>
      <c r="C1242" s="36" t="s">
        <v>41</v>
      </c>
      <c r="D1242" s="36">
        <v>205.64599999999999</v>
      </c>
      <c r="E1242" s="36">
        <v>209.05</v>
      </c>
      <c r="F1242" s="36">
        <v>-1.62832</v>
      </c>
      <c r="G1242" s="36">
        <v>-3.4039999999999999</v>
      </c>
      <c r="H1242" s="36">
        <v>1156.24</v>
      </c>
      <c r="I1242" s="36">
        <v>237776244.1453</v>
      </c>
    </row>
    <row r="1243" spans="1:9" x14ac:dyDescent="0.25">
      <c r="A1243" s="37">
        <v>42496</v>
      </c>
      <c r="B1243" s="36" t="s">
        <v>40</v>
      </c>
      <c r="C1243" s="36" t="s">
        <v>41</v>
      </c>
      <c r="D1243" s="36">
        <v>209.05</v>
      </c>
      <c r="E1243" s="36">
        <v>219.298</v>
      </c>
      <c r="F1243" s="36">
        <v>-4.6730900000000002</v>
      </c>
      <c r="G1243" s="36">
        <v>-10.247999999999999</v>
      </c>
      <c r="H1243" s="36">
        <v>1144.99</v>
      </c>
      <c r="I1243" s="36">
        <v>239360274.47749999</v>
      </c>
    </row>
    <row r="1244" spans="1:9" x14ac:dyDescent="0.25">
      <c r="A1244" s="37">
        <v>42495</v>
      </c>
      <c r="B1244" s="36" t="s">
        <v>40</v>
      </c>
      <c r="C1244" s="36" t="s">
        <v>41</v>
      </c>
      <c r="D1244" s="36">
        <v>219.298</v>
      </c>
      <c r="E1244" s="36">
        <v>220.12200000000001</v>
      </c>
      <c r="F1244" s="36">
        <v>-0.37434000000000001</v>
      </c>
      <c r="G1244" s="36">
        <v>-0.82399999999999995</v>
      </c>
      <c r="H1244" s="36">
        <v>1144.99</v>
      </c>
      <c r="I1244" s="36">
        <v>251094137.63389999</v>
      </c>
    </row>
    <row r="1245" spans="1:9" x14ac:dyDescent="0.25">
      <c r="A1245" s="37">
        <v>42494</v>
      </c>
      <c r="B1245" s="36" t="s">
        <v>40</v>
      </c>
      <c r="C1245" s="36" t="s">
        <v>41</v>
      </c>
      <c r="D1245" s="36">
        <v>220.12200000000001</v>
      </c>
      <c r="E1245" s="36">
        <v>217.67400000000001</v>
      </c>
      <c r="F1245" s="36">
        <v>1.12462</v>
      </c>
      <c r="G1245" s="36">
        <v>2.448</v>
      </c>
      <c r="H1245" s="36">
        <v>1144.99</v>
      </c>
      <c r="I1245" s="36">
        <v>252037609.84709999</v>
      </c>
    </row>
    <row r="1246" spans="1:9" x14ac:dyDescent="0.25">
      <c r="A1246" s="37">
        <v>42493</v>
      </c>
      <c r="B1246" s="36" t="s">
        <v>40</v>
      </c>
      <c r="C1246" s="36" t="s">
        <v>41</v>
      </c>
      <c r="D1246" s="36">
        <v>217.67400000000001</v>
      </c>
      <c r="E1246" s="36">
        <v>207.77600000000001</v>
      </c>
      <c r="F1246" s="36">
        <v>4.7637799999999997</v>
      </c>
      <c r="G1246" s="36">
        <v>9.8979999999999997</v>
      </c>
      <c r="H1246" s="36">
        <v>1164.99</v>
      </c>
      <c r="I1246" s="36">
        <v>253588152.98069999</v>
      </c>
    </row>
    <row r="1247" spans="1:9" x14ac:dyDescent="0.25">
      <c r="A1247" s="37">
        <v>42492</v>
      </c>
      <c r="B1247" s="36" t="s">
        <v>40</v>
      </c>
      <c r="C1247" s="36" t="s">
        <v>41</v>
      </c>
      <c r="D1247" s="36">
        <v>207.77600000000001</v>
      </c>
      <c r="E1247" s="36">
        <v>219.96199999999999</v>
      </c>
      <c r="F1247" s="36">
        <v>-5.5400499999999999</v>
      </c>
      <c r="G1247" s="36">
        <v>-12.186</v>
      </c>
      <c r="H1247" s="36">
        <v>1179.99</v>
      </c>
      <c r="I1247" s="36">
        <v>245173716.51679999</v>
      </c>
    </row>
    <row r="1248" spans="1:9" x14ac:dyDescent="0.25">
      <c r="A1248" s="37">
        <v>42489</v>
      </c>
      <c r="B1248" s="36" t="s">
        <v>40</v>
      </c>
      <c r="C1248" s="36" t="s">
        <v>41</v>
      </c>
      <c r="D1248" s="36">
        <v>219.96199999999999</v>
      </c>
      <c r="E1248" s="36">
        <v>214.52799999999999</v>
      </c>
      <c r="F1248" s="36">
        <v>2.5329999999999999</v>
      </c>
      <c r="G1248" s="36">
        <v>5.4340000000000002</v>
      </c>
      <c r="H1248" s="36">
        <v>1179.99</v>
      </c>
      <c r="I1248" s="36">
        <v>259553081.35910001</v>
      </c>
    </row>
    <row r="1249" spans="1:9" x14ac:dyDescent="0.25">
      <c r="A1249" s="37">
        <v>42488</v>
      </c>
      <c r="B1249" s="36" t="s">
        <v>40</v>
      </c>
      <c r="C1249" s="36" t="s">
        <v>41</v>
      </c>
      <c r="D1249" s="36">
        <v>214.52799999999999</v>
      </c>
      <c r="E1249" s="36">
        <v>202.50800000000001</v>
      </c>
      <c r="F1249" s="36">
        <v>5.9355700000000002</v>
      </c>
      <c r="G1249" s="36">
        <v>12.02</v>
      </c>
      <c r="H1249" s="36">
        <v>1179.99</v>
      </c>
      <c r="I1249" s="36">
        <v>253141012.71039999</v>
      </c>
    </row>
    <row r="1250" spans="1:9" x14ac:dyDescent="0.25">
      <c r="A1250" s="37">
        <v>42487</v>
      </c>
      <c r="B1250" s="36" t="s">
        <v>40</v>
      </c>
      <c r="C1250" s="36" t="s">
        <v>41</v>
      </c>
      <c r="D1250" s="36">
        <v>202.50800000000001</v>
      </c>
      <c r="E1250" s="36">
        <v>208.05199999999999</v>
      </c>
      <c r="F1250" s="36">
        <v>-2.66472</v>
      </c>
      <c r="G1250" s="36">
        <v>-5.5439999999999996</v>
      </c>
      <c r="H1250" s="36">
        <v>1149.99</v>
      </c>
      <c r="I1250" s="36">
        <v>232882286.2994</v>
      </c>
    </row>
    <row r="1251" spans="1:9" x14ac:dyDescent="0.25">
      <c r="A1251" s="37">
        <v>42486</v>
      </c>
      <c r="B1251" s="36" t="s">
        <v>40</v>
      </c>
      <c r="C1251" s="36" t="s">
        <v>41</v>
      </c>
      <c r="D1251" s="36">
        <v>208.05199999999999</v>
      </c>
      <c r="E1251" s="36">
        <v>211.5</v>
      </c>
      <c r="F1251" s="36">
        <v>-1.63026</v>
      </c>
      <c r="G1251" s="36">
        <v>-3.448</v>
      </c>
      <c r="H1251" s="36">
        <v>1104.99</v>
      </c>
      <c r="I1251" s="36">
        <v>229895493.9086</v>
      </c>
    </row>
    <row r="1252" spans="1:9" x14ac:dyDescent="0.25">
      <c r="A1252" s="37">
        <v>42485</v>
      </c>
      <c r="B1252" s="36" t="s">
        <v>40</v>
      </c>
      <c r="C1252" s="36" t="s">
        <v>41</v>
      </c>
      <c r="D1252" s="36">
        <v>211.5</v>
      </c>
      <c r="E1252" s="36">
        <v>210.678</v>
      </c>
      <c r="F1252" s="36">
        <v>0.39017000000000002</v>
      </c>
      <c r="G1252" s="36">
        <v>0.82199999999999995</v>
      </c>
      <c r="H1252" s="36">
        <v>1104.99</v>
      </c>
      <c r="I1252" s="36">
        <v>233705501.32499999</v>
      </c>
    </row>
    <row r="1253" spans="1:9" x14ac:dyDescent="0.25">
      <c r="A1253" s="37">
        <v>42482</v>
      </c>
      <c r="B1253" s="36" t="s">
        <v>40</v>
      </c>
      <c r="C1253" s="36" t="s">
        <v>41</v>
      </c>
      <c r="D1253" s="36">
        <v>210.678</v>
      </c>
      <c r="E1253" s="36">
        <v>218.238</v>
      </c>
      <c r="F1253" s="36">
        <v>-3.4641099999999998</v>
      </c>
      <c r="G1253" s="36">
        <v>-7.56</v>
      </c>
      <c r="H1253" s="36">
        <v>1097.49</v>
      </c>
      <c r="I1253" s="36">
        <v>231217114.09290001</v>
      </c>
    </row>
    <row r="1254" spans="1:9" x14ac:dyDescent="0.25">
      <c r="A1254" s="37">
        <v>42481</v>
      </c>
      <c r="B1254" s="36" t="s">
        <v>40</v>
      </c>
      <c r="C1254" s="36" t="s">
        <v>41</v>
      </c>
      <c r="D1254" s="36">
        <v>218.238</v>
      </c>
      <c r="E1254" s="36">
        <v>213.59</v>
      </c>
      <c r="F1254" s="36">
        <v>2.1761300000000001</v>
      </c>
      <c r="G1254" s="36">
        <v>4.6479999999999997</v>
      </c>
      <c r="H1254" s="36">
        <v>1097.49</v>
      </c>
      <c r="I1254" s="36">
        <v>239514142.65090001</v>
      </c>
    </row>
    <row r="1255" spans="1:9" x14ac:dyDescent="0.25">
      <c r="A1255" s="37">
        <v>42480</v>
      </c>
      <c r="B1255" s="36" t="s">
        <v>40</v>
      </c>
      <c r="C1255" s="36" t="s">
        <v>41</v>
      </c>
      <c r="D1255" s="36">
        <v>213.59</v>
      </c>
      <c r="E1255" s="36">
        <v>211.00200000000001</v>
      </c>
      <c r="F1255" s="36">
        <v>1.2265299999999999</v>
      </c>
      <c r="G1255" s="36">
        <v>2.5880000000000001</v>
      </c>
      <c r="H1255" s="36">
        <v>1052.49</v>
      </c>
      <c r="I1255" s="36">
        <v>224801456.57449999</v>
      </c>
    </row>
    <row r="1256" spans="1:9" x14ac:dyDescent="0.25">
      <c r="A1256" s="37">
        <v>42479</v>
      </c>
      <c r="B1256" s="36" t="s">
        <v>40</v>
      </c>
      <c r="C1256" s="36" t="s">
        <v>41</v>
      </c>
      <c r="D1256" s="36">
        <v>211.00200000000001</v>
      </c>
      <c r="E1256" s="36">
        <v>211.32400000000001</v>
      </c>
      <c r="F1256" s="36">
        <v>-0.15237000000000001</v>
      </c>
      <c r="G1256" s="36">
        <v>-0.32200000000000001</v>
      </c>
      <c r="H1256" s="36">
        <v>1031.24</v>
      </c>
      <c r="I1256" s="36">
        <v>217593818.5311</v>
      </c>
    </row>
    <row r="1257" spans="1:9" x14ac:dyDescent="0.25">
      <c r="A1257" s="37">
        <v>42478</v>
      </c>
      <c r="B1257" s="36" t="s">
        <v>40</v>
      </c>
      <c r="C1257" s="36" t="s">
        <v>41</v>
      </c>
      <c r="D1257" s="36">
        <v>211.32400000000001</v>
      </c>
      <c r="E1257" s="36">
        <v>222.61</v>
      </c>
      <c r="F1257" s="36">
        <v>-5.0698499999999997</v>
      </c>
      <c r="G1257" s="36">
        <v>-11.286</v>
      </c>
      <c r="H1257" s="36">
        <v>918.74</v>
      </c>
      <c r="I1257" s="36">
        <v>194151927.98820001</v>
      </c>
    </row>
    <row r="1258" spans="1:9" x14ac:dyDescent="0.25">
      <c r="A1258" s="37">
        <v>42475</v>
      </c>
      <c r="B1258" s="36" t="s">
        <v>40</v>
      </c>
      <c r="C1258" s="36" t="s">
        <v>41</v>
      </c>
      <c r="D1258" s="36">
        <v>222.61</v>
      </c>
      <c r="E1258" s="36">
        <v>224.858</v>
      </c>
      <c r="F1258" s="36">
        <v>-0.99973999999999996</v>
      </c>
      <c r="G1258" s="36">
        <v>-2.2480000000000002</v>
      </c>
      <c r="H1258" s="36">
        <v>886.24</v>
      </c>
      <c r="I1258" s="36">
        <v>197286008.8355</v>
      </c>
    </row>
    <row r="1259" spans="1:9" x14ac:dyDescent="0.25">
      <c r="A1259" s="37">
        <v>42474</v>
      </c>
      <c r="B1259" s="36" t="s">
        <v>40</v>
      </c>
      <c r="C1259" s="36" t="s">
        <v>41</v>
      </c>
      <c r="D1259" s="36">
        <v>224.858</v>
      </c>
      <c r="E1259" s="36">
        <v>227.42599999999999</v>
      </c>
      <c r="F1259" s="36">
        <v>-1.1291599999999999</v>
      </c>
      <c r="G1259" s="36">
        <v>-2.5680000000000001</v>
      </c>
      <c r="H1259" s="36">
        <v>831.24</v>
      </c>
      <c r="I1259" s="36">
        <v>186911087.59189999</v>
      </c>
    </row>
    <row r="1260" spans="1:9" x14ac:dyDescent="0.25">
      <c r="A1260" s="37">
        <v>42473</v>
      </c>
      <c r="B1260" s="36" t="s">
        <v>40</v>
      </c>
      <c r="C1260" s="36" t="s">
        <v>41</v>
      </c>
      <c r="D1260" s="36">
        <v>227.42599999999999</v>
      </c>
      <c r="E1260" s="36">
        <v>239.00399999999999</v>
      </c>
      <c r="F1260" s="36">
        <v>-4.8442699999999999</v>
      </c>
      <c r="G1260" s="36">
        <v>-11.577999999999999</v>
      </c>
      <c r="H1260" s="36">
        <v>811.24</v>
      </c>
      <c r="I1260" s="36">
        <v>184497193.32429999</v>
      </c>
    </row>
    <row r="1261" spans="1:9" x14ac:dyDescent="0.25">
      <c r="A1261" s="37">
        <v>42472</v>
      </c>
      <c r="B1261" s="36" t="s">
        <v>40</v>
      </c>
      <c r="C1261" s="36" t="s">
        <v>41</v>
      </c>
      <c r="D1261" s="36">
        <v>239.00399999999999</v>
      </c>
      <c r="E1261" s="36">
        <v>250.488</v>
      </c>
      <c r="F1261" s="36">
        <v>-4.5846499999999999</v>
      </c>
      <c r="G1261" s="36">
        <v>-11.484</v>
      </c>
      <c r="H1261" s="36">
        <v>803.74</v>
      </c>
      <c r="I1261" s="36">
        <v>192097206.4122</v>
      </c>
    </row>
    <row r="1262" spans="1:9" x14ac:dyDescent="0.25">
      <c r="A1262" s="37">
        <v>42471</v>
      </c>
      <c r="B1262" s="36" t="s">
        <v>40</v>
      </c>
      <c r="C1262" s="36" t="s">
        <v>41</v>
      </c>
      <c r="D1262" s="36">
        <v>250.488</v>
      </c>
      <c r="E1262" s="36">
        <v>244.11600000000001</v>
      </c>
      <c r="F1262" s="36">
        <v>2.6102300000000001</v>
      </c>
      <c r="G1262" s="36">
        <v>6.3719999999999999</v>
      </c>
      <c r="H1262" s="36">
        <v>803.74</v>
      </c>
      <c r="I1262" s="36">
        <v>201327362.88839999</v>
      </c>
    </row>
    <row r="1263" spans="1:9" x14ac:dyDescent="0.25">
      <c r="A1263" s="37">
        <v>42468</v>
      </c>
      <c r="B1263" s="36" t="s">
        <v>40</v>
      </c>
      <c r="C1263" s="36" t="s">
        <v>41</v>
      </c>
      <c r="D1263" s="36">
        <v>244.11600000000001</v>
      </c>
      <c r="E1263" s="36">
        <v>250.02600000000001</v>
      </c>
      <c r="F1263" s="36">
        <v>-2.36375</v>
      </c>
      <c r="G1263" s="36">
        <v>-5.91</v>
      </c>
      <c r="H1263" s="36">
        <v>798.74</v>
      </c>
      <c r="I1263" s="36">
        <v>194985348.1038</v>
      </c>
    </row>
    <row r="1264" spans="1:9" x14ac:dyDescent="0.25">
      <c r="A1264" s="37">
        <v>42467</v>
      </c>
      <c r="B1264" s="36" t="s">
        <v>40</v>
      </c>
      <c r="C1264" s="36" t="s">
        <v>41</v>
      </c>
      <c r="D1264" s="36">
        <v>250.02600000000001</v>
      </c>
      <c r="E1264" s="36">
        <v>229.20599999999999</v>
      </c>
      <c r="F1264" s="36">
        <v>9.0835299999999997</v>
      </c>
      <c r="G1264" s="36">
        <v>20.82</v>
      </c>
      <c r="H1264" s="36">
        <v>758.74</v>
      </c>
      <c r="I1264" s="36">
        <v>189704864.7543</v>
      </c>
    </row>
    <row r="1265" spans="1:9" x14ac:dyDescent="0.25">
      <c r="A1265" s="37">
        <v>42466</v>
      </c>
      <c r="B1265" s="36" t="s">
        <v>40</v>
      </c>
      <c r="C1265" s="36" t="s">
        <v>41</v>
      </c>
      <c r="D1265" s="36">
        <v>229.20599999999999</v>
      </c>
      <c r="E1265" s="36">
        <v>243.85400000000001</v>
      </c>
      <c r="F1265" s="36">
        <v>-6.0068700000000002</v>
      </c>
      <c r="G1265" s="36">
        <v>-14.648</v>
      </c>
      <c r="H1265" s="36">
        <v>758.74</v>
      </c>
      <c r="I1265" s="36">
        <v>173907886.50330001</v>
      </c>
    </row>
    <row r="1266" spans="1:9" x14ac:dyDescent="0.25">
      <c r="A1266" s="37">
        <v>42465</v>
      </c>
      <c r="B1266" s="36" t="s">
        <v>40</v>
      </c>
      <c r="C1266" s="36" t="s">
        <v>41</v>
      </c>
      <c r="D1266" s="36">
        <v>243.85400000000001</v>
      </c>
      <c r="E1266" s="36">
        <v>232.512</v>
      </c>
      <c r="F1266" s="36">
        <v>4.8780299999999999</v>
      </c>
      <c r="G1266" s="36">
        <v>11.342000000000001</v>
      </c>
      <c r="H1266" s="36">
        <v>758.74</v>
      </c>
      <c r="I1266" s="36">
        <v>185021918.07969999</v>
      </c>
    </row>
    <row r="1267" spans="1:9" x14ac:dyDescent="0.25">
      <c r="A1267" s="37">
        <v>42464</v>
      </c>
      <c r="B1267" s="36" t="s">
        <v>40</v>
      </c>
      <c r="C1267" s="36" t="s">
        <v>41</v>
      </c>
      <c r="D1267" s="36">
        <v>232.512</v>
      </c>
      <c r="E1267" s="36">
        <v>225.97800000000001</v>
      </c>
      <c r="F1267" s="36">
        <v>2.8914300000000002</v>
      </c>
      <c r="G1267" s="36">
        <v>6.5339999999999998</v>
      </c>
      <c r="H1267" s="36">
        <v>711.24</v>
      </c>
      <c r="I1267" s="36">
        <v>165371962.76159999</v>
      </c>
    </row>
    <row r="1268" spans="1:9" x14ac:dyDescent="0.25">
      <c r="A1268" s="37">
        <v>42461</v>
      </c>
      <c r="B1268" s="36" t="s">
        <v>40</v>
      </c>
      <c r="C1268" s="36" t="s">
        <v>41</v>
      </c>
      <c r="D1268" s="36">
        <v>225.97800000000001</v>
      </c>
      <c r="E1268" s="36">
        <v>232.63200000000001</v>
      </c>
      <c r="F1268" s="36">
        <v>-2.8603100000000001</v>
      </c>
      <c r="G1268" s="36">
        <v>-6.6539999999999999</v>
      </c>
      <c r="H1268" s="36">
        <v>696.24</v>
      </c>
      <c r="I1268" s="36">
        <v>157335047.0079</v>
      </c>
    </row>
    <row r="1269" spans="1:9" x14ac:dyDescent="0.25">
      <c r="A1269" s="37">
        <v>42460</v>
      </c>
      <c r="B1269" s="36" t="s">
        <v>40</v>
      </c>
      <c r="C1269" s="36" t="s">
        <v>41</v>
      </c>
      <c r="D1269" s="36">
        <v>232.63200000000001</v>
      </c>
      <c r="E1269" s="36">
        <v>231.17</v>
      </c>
      <c r="F1269" s="36">
        <v>0.63244</v>
      </c>
      <c r="G1269" s="36">
        <v>1.462</v>
      </c>
      <c r="H1269" s="36">
        <v>683.74</v>
      </c>
      <c r="I1269" s="36">
        <v>159059931.62760001</v>
      </c>
    </row>
    <row r="1270" spans="1:9" x14ac:dyDescent="0.25">
      <c r="A1270" s="37">
        <v>42459</v>
      </c>
      <c r="B1270" s="36" t="s">
        <v>40</v>
      </c>
      <c r="C1270" s="36" t="s">
        <v>41</v>
      </c>
      <c r="D1270" s="36">
        <v>231.17</v>
      </c>
      <c r="E1270" s="36">
        <v>234.988</v>
      </c>
      <c r="F1270" s="36">
        <v>-1.62476</v>
      </c>
      <c r="G1270" s="36">
        <v>-3.8180000000000001</v>
      </c>
      <c r="H1270" s="36">
        <v>671.24</v>
      </c>
      <c r="I1270" s="36">
        <v>155170677.94350001</v>
      </c>
    </row>
    <row r="1271" spans="1:9" x14ac:dyDescent="0.25">
      <c r="A1271" s="37">
        <v>42458</v>
      </c>
      <c r="B1271" s="36" t="s">
        <v>40</v>
      </c>
      <c r="C1271" s="36" t="s">
        <v>41</v>
      </c>
      <c r="D1271" s="36">
        <v>234.988</v>
      </c>
      <c r="E1271" s="36">
        <v>249.34200000000001</v>
      </c>
      <c r="F1271" s="36">
        <v>-5.7567500000000003</v>
      </c>
      <c r="G1271" s="36">
        <v>-14.353999999999999</v>
      </c>
      <c r="H1271" s="36">
        <v>531.24</v>
      </c>
      <c r="I1271" s="36">
        <v>124835154.3634</v>
      </c>
    </row>
    <row r="1272" spans="1:9" x14ac:dyDescent="0.25">
      <c r="A1272" s="37">
        <v>42457</v>
      </c>
      <c r="B1272" s="36" t="s">
        <v>40</v>
      </c>
      <c r="C1272" s="36" t="s">
        <v>41</v>
      </c>
      <c r="D1272" s="36">
        <v>249.34200000000001</v>
      </c>
      <c r="E1272" s="36">
        <v>253.114</v>
      </c>
      <c r="F1272" s="36">
        <v>-1.49024</v>
      </c>
      <c r="G1272" s="36">
        <v>-3.7719999999999998</v>
      </c>
      <c r="H1272" s="36">
        <v>506.24</v>
      </c>
      <c r="I1272" s="36">
        <v>126227031.2181</v>
      </c>
    </row>
    <row r="1273" spans="1:9" x14ac:dyDescent="0.25">
      <c r="A1273" s="37">
        <v>42453</v>
      </c>
      <c r="B1273" s="36" t="s">
        <v>40</v>
      </c>
      <c r="C1273" s="36" t="s">
        <v>41</v>
      </c>
      <c r="D1273" s="36">
        <v>253.114</v>
      </c>
      <c r="E1273" s="36">
        <v>257.38</v>
      </c>
      <c r="F1273" s="36">
        <v>-1.65747</v>
      </c>
      <c r="G1273" s="36">
        <v>-4.266</v>
      </c>
      <c r="H1273" s="36">
        <v>496.24</v>
      </c>
      <c r="I1273" s="36">
        <v>125605430.57269999</v>
      </c>
    </row>
    <row r="1274" spans="1:9" x14ac:dyDescent="0.25">
      <c r="A1274" s="37">
        <v>42452</v>
      </c>
      <c r="B1274" s="36" t="s">
        <v>40</v>
      </c>
      <c r="C1274" s="36" t="s">
        <v>41</v>
      </c>
      <c r="D1274" s="36">
        <v>257.38</v>
      </c>
      <c r="E1274" s="36">
        <v>244.67</v>
      </c>
      <c r="F1274" s="36">
        <v>5.19475</v>
      </c>
      <c r="G1274" s="36">
        <v>12.71</v>
      </c>
      <c r="H1274" s="36">
        <v>496.24</v>
      </c>
      <c r="I1274" s="36">
        <v>127722392.759</v>
      </c>
    </row>
    <row r="1275" spans="1:9" x14ac:dyDescent="0.25">
      <c r="A1275" s="37">
        <v>42451</v>
      </c>
      <c r="B1275" s="36" t="s">
        <v>40</v>
      </c>
      <c r="C1275" s="36" t="s">
        <v>41</v>
      </c>
      <c r="D1275" s="36">
        <v>244.67</v>
      </c>
      <c r="E1275" s="36">
        <v>246.476</v>
      </c>
      <c r="F1275" s="36">
        <v>-0.73272999999999999</v>
      </c>
      <c r="G1275" s="36">
        <v>-1.806</v>
      </c>
      <c r="H1275" s="36">
        <v>421.24</v>
      </c>
      <c r="I1275" s="36">
        <v>103064925.36849999</v>
      </c>
    </row>
    <row r="1276" spans="1:9" x14ac:dyDescent="0.25">
      <c r="A1276" s="37">
        <v>42450</v>
      </c>
      <c r="B1276" s="36" t="s">
        <v>40</v>
      </c>
      <c r="C1276" s="36" t="s">
        <v>41</v>
      </c>
      <c r="D1276" s="36">
        <v>246.476</v>
      </c>
      <c r="E1276" s="36">
        <v>256.91800000000001</v>
      </c>
      <c r="F1276" s="36">
        <v>-4.06433</v>
      </c>
      <c r="G1276" s="36">
        <v>-10.442</v>
      </c>
      <c r="H1276" s="36">
        <v>406.24</v>
      </c>
      <c r="I1276" s="36">
        <v>100128545.8018</v>
      </c>
    </row>
    <row r="1277" spans="1:9" x14ac:dyDescent="0.25">
      <c r="A1277" s="37">
        <v>42447</v>
      </c>
      <c r="B1277" s="36" t="s">
        <v>40</v>
      </c>
      <c r="C1277" s="36" t="s">
        <v>41</v>
      </c>
      <c r="D1277" s="36">
        <v>256.91800000000001</v>
      </c>
      <c r="E1277" s="36">
        <v>257.60599999999999</v>
      </c>
      <c r="F1277" s="36">
        <v>-0.26706999999999997</v>
      </c>
      <c r="G1277" s="36">
        <v>-0.68799999999999994</v>
      </c>
      <c r="H1277" s="36">
        <v>406.24</v>
      </c>
      <c r="I1277" s="36">
        <v>104370509.6249</v>
      </c>
    </row>
    <row r="1278" spans="1:9" x14ac:dyDescent="0.25">
      <c r="A1278" s="37">
        <v>42446</v>
      </c>
      <c r="B1278" s="36" t="s">
        <v>40</v>
      </c>
      <c r="C1278" s="36" t="s">
        <v>41</v>
      </c>
      <c r="D1278" s="36">
        <v>257.60599999999999</v>
      </c>
      <c r="E1278" s="36">
        <v>264.75400000000002</v>
      </c>
      <c r="F1278" s="36">
        <v>-2.6998600000000001</v>
      </c>
      <c r="G1278" s="36">
        <v>-7.1479999999999997</v>
      </c>
      <c r="H1278" s="36">
        <v>406.24</v>
      </c>
      <c r="I1278" s="36">
        <v>104650003.1233</v>
      </c>
    </row>
    <row r="1279" spans="1:9" x14ac:dyDescent="0.25">
      <c r="A1279" s="37">
        <v>42445</v>
      </c>
      <c r="B1279" s="36" t="s">
        <v>40</v>
      </c>
      <c r="C1279" s="36" t="s">
        <v>41</v>
      </c>
      <c r="D1279" s="36">
        <v>264.75400000000002</v>
      </c>
      <c r="E1279" s="36">
        <v>276.334</v>
      </c>
      <c r="F1279" s="36">
        <v>-4.1905799999999997</v>
      </c>
      <c r="G1279" s="36">
        <v>-11.58</v>
      </c>
      <c r="H1279" s="36">
        <v>366.24</v>
      </c>
      <c r="I1279" s="36">
        <v>96963650.574699998</v>
      </c>
    </row>
    <row r="1280" spans="1:9" x14ac:dyDescent="0.25">
      <c r="A1280" s="37">
        <v>42444</v>
      </c>
      <c r="B1280" s="36" t="s">
        <v>40</v>
      </c>
      <c r="C1280" s="36" t="s">
        <v>41</v>
      </c>
      <c r="D1280" s="36">
        <v>276.334</v>
      </c>
      <c r="E1280" s="36">
        <v>273.27199999999999</v>
      </c>
      <c r="F1280" s="36">
        <v>1.1205000000000001</v>
      </c>
      <c r="G1280" s="36">
        <v>3.0619999999999998</v>
      </c>
      <c r="H1280" s="36">
        <v>366.24</v>
      </c>
      <c r="I1280" s="36">
        <v>101204716.1437</v>
      </c>
    </row>
    <row r="1281" spans="1:9" x14ac:dyDescent="0.25">
      <c r="A1281" s="37">
        <v>42443</v>
      </c>
      <c r="B1281" s="36" t="s">
        <v>40</v>
      </c>
      <c r="C1281" s="36" t="s">
        <v>41</v>
      </c>
      <c r="D1281" s="36">
        <v>273.27199999999999</v>
      </c>
      <c r="E1281" s="36">
        <v>277.21199999999999</v>
      </c>
      <c r="F1281" s="36">
        <v>-1.4212899999999999</v>
      </c>
      <c r="G1281" s="36">
        <v>-3.94</v>
      </c>
      <c r="H1281" s="36">
        <v>357.49</v>
      </c>
      <c r="I1281" s="36">
        <v>97692157.579600006</v>
      </c>
    </row>
    <row r="1282" spans="1:9" x14ac:dyDescent="0.25">
      <c r="A1282" s="37">
        <v>42440</v>
      </c>
      <c r="B1282" s="36" t="s">
        <v>40</v>
      </c>
      <c r="C1282" s="36" t="s">
        <v>41</v>
      </c>
      <c r="D1282" s="36">
        <v>277.21199999999999</v>
      </c>
      <c r="E1282" s="36">
        <v>290.44200000000001</v>
      </c>
      <c r="F1282" s="36">
        <v>-4.5551300000000001</v>
      </c>
      <c r="G1282" s="36">
        <v>-13.23</v>
      </c>
      <c r="H1282" s="36">
        <v>349.99</v>
      </c>
      <c r="I1282" s="36">
        <v>97021580.346599996</v>
      </c>
    </row>
    <row r="1283" spans="1:9" x14ac:dyDescent="0.25">
      <c r="A1283" s="37">
        <v>42439</v>
      </c>
      <c r="B1283" s="36" t="s">
        <v>40</v>
      </c>
      <c r="C1283" s="36" t="s">
        <v>41</v>
      </c>
      <c r="D1283" s="36">
        <v>290.44200000000001</v>
      </c>
      <c r="E1283" s="36">
        <v>293.178</v>
      </c>
      <c r="F1283" s="36">
        <v>-0.93322000000000005</v>
      </c>
      <c r="G1283" s="36">
        <v>-2.7360000000000002</v>
      </c>
      <c r="H1283" s="36">
        <v>334.99</v>
      </c>
      <c r="I1283" s="36">
        <v>97295325.323100001</v>
      </c>
    </row>
    <row r="1284" spans="1:9" x14ac:dyDescent="0.25">
      <c r="A1284" s="37">
        <v>42438</v>
      </c>
      <c r="B1284" s="36" t="s">
        <v>40</v>
      </c>
      <c r="C1284" s="36" t="s">
        <v>41</v>
      </c>
      <c r="D1284" s="36">
        <v>293.178</v>
      </c>
      <c r="E1284" s="36">
        <v>301.31200000000001</v>
      </c>
      <c r="F1284" s="36">
        <v>-2.6995300000000002</v>
      </c>
      <c r="G1284" s="36">
        <v>-8.1340000000000003</v>
      </c>
      <c r="H1284" s="36">
        <v>334.99</v>
      </c>
      <c r="I1284" s="36">
        <v>98211859.467899993</v>
      </c>
    </row>
    <row r="1285" spans="1:9" x14ac:dyDescent="0.25">
      <c r="A1285" s="37">
        <v>42437</v>
      </c>
      <c r="B1285" s="36" t="s">
        <v>40</v>
      </c>
      <c r="C1285" s="36" t="s">
        <v>41</v>
      </c>
      <c r="D1285" s="36">
        <v>301.31200000000001</v>
      </c>
      <c r="E1285" s="36">
        <v>287.87400000000002</v>
      </c>
      <c r="F1285" s="36">
        <v>4.6680099999999998</v>
      </c>
      <c r="G1285" s="36">
        <v>13.438000000000001</v>
      </c>
      <c r="H1285" s="36">
        <v>334.99</v>
      </c>
      <c r="I1285" s="36">
        <v>100936672.60160001</v>
      </c>
    </row>
    <row r="1286" spans="1:9" x14ac:dyDescent="0.25">
      <c r="A1286" s="37">
        <v>42436</v>
      </c>
      <c r="B1286" s="36" t="s">
        <v>40</v>
      </c>
      <c r="C1286" s="36" t="s">
        <v>41</v>
      </c>
      <c r="D1286" s="36">
        <v>287.87400000000002</v>
      </c>
      <c r="E1286" s="36">
        <v>291.64</v>
      </c>
      <c r="F1286" s="36">
        <v>-1.29132</v>
      </c>
      <c r="G1286" s="36">
        <v>-3.766</v>
      </c>
      <c r="H1286" s="36">
        <v>327.49</v>
      </c>
      <c r="I1286" s="36">
        <v>94276014.590700001</v>
      </c>
    </row>
    <row r="1287" spans="1:9" x14ac:dyDescent="0.25">
      <c r="A1287" s="37">
        <v>42433</v>
      </c>
      <c r="B1287" s="36" t="s">
        <v>40</v>
      </c>
      <c r="C1287" s="36" t="s">
        <v>41</v>
      </c>
      <c r="D1287" s="36">
        <v>291.64</v>
      </c>
      <c r="E1287" s="36">
        <v>283.59800000000001</v>
      </c>
      <c r="F1287" s="36">
        <v>2.8357000000000001</v>
      </c>
      <c r="G1287" s="36">
        <v>8.0419999999999998</v>
      </c>
      <c r="H1287" s="36">
        <v>327.49</v>
      </c>
      <c r="I1287" s="36">
        <v>95509344.002000004</v>
      </c>
    </row>
    <row r="1288" spans="1:9" x14ac:dyDescent="0.25">
      <c r="A1288" s="37">
        <v>42432</v>
      </c>
      <c r="B1288" s="36" t="s">
        <v>40</v>
      </c>
      <c r="C1288" s="36" t="s">
        <v>41</v>
      </c>
      <c r="D1288" s="36">
        <v>283.59800000000001</v>
      </c>
      <c r="E1288" s="36">
        <v>296.14</v>
      </c>
      <c r="F1288" s="36">
        <v>-4.2351599999999996</v>
      </c>
      <c r="G1288" s="36">
        <v>-12.542</v>
      </c>
      <c r="H1288" s="36">
        <v>317.49</v>
      </c>
      <c r="I1288" s="36">
        <v>90039684.998899996</v>
      </c>
    </row>
    <row r="1289" spans="1:9" x14ac:dyDescent="0.25">
      <c r="A1289" s="37">
        <v>42431</v>
      </c>
      <c r="B1289" s="36" t="s">
        <v>40</v>
      </c>
      <c r="C1289" s="36" t="s">
        <v>41</v>
      </c>
      <c r="D1289" s="36">
        <v>296.14</v>
      </c>
      <c r="E1289" s="36">
        <v>297.63400000000001</v>
      </c>
      <c r="F1289" s="36">
        <v>-0.50195999999999996</v>
      </c>
      <c r="G1289" s="36">
        <v>-1.494</v>
      </c>
      <c r="H1289" s="36">
        <v>284.99</v>
      </c>
      <c r="I1289" s="36">
        <v>84397101.476999998</v>
      </c>
    </row>
    <row r="1290" spans="1:9" x14ac:dyDescent="0.25">
      <c r="A1290" s="37">
        <v>42430</v>
      </c>
      <c r="B1290" s="36" t="s">
        <v>40</v>
      </c>
      <c r="C1290" s="36" t="s">
        <v>41</v>
      </c>
      <c r="D1290" s="36">
        <v>297.63400000000001</v>
      </c>
      <c r="E1290" s="36">
        <v>329.53800000000001</v>
      </c>
      <c r="F1290" s="36">
        <v>-9.6814300000000006</v>
      </c>
      <c r="G1290" s="36">
        <v>-31.904</v>
      </c>
      <c r="H1290" s="36">
        <v>278.74</v>
      </c>
      <c r="I1290" s="36">
        <v>82962664.858700007</v>
      </c>
    </row>
    <row r="1291" spans="1:9" x14ac:dyDescent="0.25">
      <c r="A1291" s="37">
        <v>42429</v>
      </c>
      <c r="B1291" s="36" t="s">
        <v>40</v>
      </c>
      <c r="C1291" s="36" t="s">
        <v>41</v>
      </c>
      <c r="D1291" s="36">
        <v>329.53800000000001</v>
      </c>
      <c r="E1291" s="36">
        <v>324.75200000000001</v>
      </c>
      <c r="F1291" s="36">
        <v>1.47374</v>
      </c>
      <c r="G1291" s="36">
        <v>4.7859999999999996</v>
      </c>
      <c r="H1291" s="36">
        <v>278.74</v>
      </c>
      <c r="I1291" s="36">
        <v>91855603.365899995</v>
      </c>
    </row>
    <row r="1292" spans="1:9" x14ac:dyDescent="0.25">
      <c r="A1292" s="37">
        <v>42426</v>
      </c>
      <c r="B1292" s="36" t="s">
        <v>40</v>
      </c>
      <c r="C1292" s="36" t="s">
        <v>41</v>
      </c>
      <c r="D1292" s="36">
        <v>324.75200000000001</v>
      </c>
      <c r="E1292" s="36">
        <v>316.32</v>
      </c>
      <c r="F1292" s="36">
        <v>2.6656599999999999</v>
      </c>
      <c r="G1292" s="36">
        <v>8.4320000000000004</v>
      </c>
      <c r="H1292" s="36">
        <v>278.74</v>
      </c>
      <c r="I1292" s="36">
        <v>90521551.093600005</v>
      </c>
    </row>
    <row r="1293" spans="1:9" x14ac:dyDescent="0.25">
      <c r="A1293" s="37">
        <v>42425</v>
      </c>
      <c r="B1293" s="36" t="s">
        <v>40</v>
      </c>
      <c r="C1293" s="36" t="s">
        <v>41</v>
      </c>
      <c r="D1293" s="36">
        <v>316.32</v>
      </c>
      <c r="E1293" s="36">
        <v>329.51400000000001</v>
      </c>
      <c r="F1293" s="36">
        <v>-4.0040800000000001</v>
      </c>
      <c r="G1293" s="36">
        <v>-13.194000000000001</v>
      </c>
      <c r="H1293" s="36">
        <v>266.24</v>
      </c>
      <c r="I1293" s="36">
        <v>84217210.775999993</v>
      </c>
    </row>
    <row r="1294" spans="1:9" x14ac:dyDescent="0.25">
      <c r="A1294" s="37">
        <v>42424</v>
      </c>
      <c r="B1294" s="36" t="s">
        <v>40</v>
      </c>
      <c r="C1294" s="36" t="s">
        <v>41</v>
      </c>
      <c r="D1294" s="36">
        <v>329.51400000000001</v>
      </c>
      <c r="E1294" s="36">
        <v>335.56599999999997</v>
      </c>
      <c r="F1294" s="36">
        <v>-1.80352</v>
      </c>
      <c r="G1294" s="36">
        <v>-6.0519999999999996</v>
      </c>
      <c r="H1294" s="36">
        <v>266.24</v>
      </c>
      <c r="I1294" s="36">
        <v>87729988.592700005</v>
      </c>
    </row>
    <row r="1295" spans="1:9" x14ac:dyDescent="0.25">
      <c r="A1295" s="37">
        <v>42423</v>
      </c>
      <c r="B1295" s="36" t="s">
        <v>40</v>
      </c>
      <c r="C1295" s="36" t="s">
        <v>41</v>
      </c>
      <c r="D1295" s="36">
        <v>335.56599999999997</v>
      </c>
      <c r="E1295" s="36">
        <v>319.012</v>
      </c>
      <c r="F1295" s="36">
        <v>5.1891499999999997</v>
      </c>
      <c r="G1295" s="36">
        <v>16.553999999999998</v>
      </c>
      <c r="H1295" s="36">
        <v>254.99</v>
      </c>
      <c r="I1295" s="36">
        <v>85566158.901299998</v>
      </c>
    </row>
    <row r="1296" spans="1:9" x14ac:dyDescent="0.25">
      <c r="A1296" s="37">
        <v>42422</v>
      </c>
      <c r="B1296" s="36" t="s">
        <v>40</v>
      </c>
      <c r="C1296" s="36" t="s">
        <v>41</v>
      </c>
      <c r="D1296" s="36">
        <v>319.012</v>
      </c>
      <c r="E1296" s="36">
        <v>338.89</v>
      </c>
      <c r="F1296" s="36">
        <v>-5.8656199999999998</v>
      </c>
      <c r="G1296" s="36">
        <v>-19.878</v>
      </c>
      <c r="H1296" s="36">
        <v>254.99</v>
      </c>
      <c r="I1296" s="36">
        <v>81345045.336600006</v>
      </c>
    </row>
    <row r="1297" spans="1:9" x14ac:dyDescent="0.25">
      <c r="A1297" s="37">
        <v>42419</v>
      </c>
      <c r="B1297" s="36" t="s">
        <v>40</v>
      </c>
      <c r="C1297" s="36" t="s">
        <v>41</v>
      </c>
      <c r="D1297" s="36">
        <v>338.89</v>
      </c>
      <c r="E1297" s="36">
        <v>345.02</v>
      </c>
      <c r="F1297" s="36">
        <v>-1.77671</v>
      </c>
      <c r="G1297" s="36">
        <v>-6.13</v>
      </c>
      <c r="H1297" s="36">
        <v>254.99</v>
      </c>
      <c r="I1297" s="36">
        <v>86413747.489500001</v>
      </c>
    </row>
    <row r="1298" spans="1:9" x14ac:dyDescent="0.25">
      <c r="A1298" s="37">
        <v>42418</v>
      </c>
      <c r="B1298" s="36" t="s">
        <v>40</v>
      </c>
      <c r="C1298" s="36" t="s">
        <v>41</v>
      </c>
      <c r="D1298" s="36">
        <v>345.02</v>
      </c>
      <c r="E1298" s="36">
        <v>347.13200000000001</v>
      </c>
      <c r="F1298" s="36">
        <v>-0.60841000000000001</v>
      </c>
      <c r="G1298" s="36">
        <v>-2.1120000000000001</v>
      </c>
      <c r="H1298" s="36">
        <v>254.99</v>
      </c>
      <c r="I1298" s="36">
        <v>87976839.561000004</v>
      </c>
    </row>
    <row r="1299" spans="1:9" x14ac:dyDescent="0.25">
      <c r="A1299" s="37">
        <v>42417</v>
      </c>
      <c r="B1299" s="36" t="s">
        <v>40</v>
      </c>
      <c r="C1299" s="36" t="s">
        <v>41</v>
      </c>
      <c r="D1299" s="36">
        <v>347.13200000000001</v>
      </c>
      <c r="E1299" s="36">
        <v>360.76400000000001</v>
      </c>
      <c r="F1299" s="36">
        <v>-3.7786499999999998</v>
      </c>
      <c r="G1299" s="36">
        <v>-13.632</v>
      </c>
      <c r="H1299" s="36">
        <v>254.99</v>
      </c>
      <c r="I1299" s="36">
        <v>88515379.602599993</v>
      </c>
    </row>
    <row r="1300" spans="1:9" x14ac:dyDescent="0.25">
      <c r="A1300" s="37">
        <v>42416</v>
      </c>
      <c r="B1300" s="36" t="s">
        <v>40</v>
      </c>
      <c r="C1300" s="36" t="s">
        <v>41</v>
      </c>
      <c r="D1300" s="36">
        <v>360.76400000000001</v>
      </c>
      <c r="E1300" s="36">
        <v>381.12</v>
      </c>
      <c r="F1300" s="36">
        <v>-5.3411</v>
      </c>
      <c r="G1300" s="36">
        <v>-20.356000000000002</v>
      </c>
      <c r="H1300" s="36">
        <v>254.99</v>
      </c>
      <c r="I1300" s="36">
        <v>91991410.780200005</v>
      </c>
    </row>
    <row r="1301" spans="1:9" x14ac:dyDescent="0.25">
      <c r="A1301" s="37">
        <v>42412</v>
      </c>
      <c r="B1301" s="36" t="s">
        <v>40</v>
      </c>
      <c r="C1301" s="36" t="s">
        <v>41</v>
      </c>
      <c r="D1301" s="36">
        <v>381.12</v>
      </c>
      <c r="E1301" s="36">
        <v>391.86200000000002</v>
      </c>
      <c r="F1301" s="36">
        <v>-2.7412700000000001</v>
      </c>
      <c r="G1301" s="36">
        <v>-10.742000000000001</v>
      </c>
      <c r="H1301" s="36">
        <v>254.99</v>
      </c>
      <c r="I1301" s="36">
        <v>97181998.415999994</v>
      </c>
    </row>
    <row r="1302" spans="1:9" x14ac:dyDescent="0.25">
      <c r="A1302" s="37">
        <v>42411</v>
      </c>
      <c r="B1302" s="36" t="s">
        <v>40</v>
      </c>
      <c r="C1302" s="36" t="s">
        <v>41</v>
      </c>
      <c r="D1302" s="36">
        <v>391.86200000000002</v>
      </c>
      <c r="E1302" s="36">
        <v>372.988</v>
      </c>
      <c r="F1302" s="36">
        <v>5.0602200000000002</v>
      </c>
      <c r="G1302" s="36">
        <v>18.873999999999999</v>
      </c>
      <c r="H1302" s="36">
        <v>254.99</v>
      </c>
      <c r="I1302" s="36">
        <v>99921106.904100001</v>
      </c>
    </row>
    <row r="1303" spans="1:9" x14ac:dyDescent="0.25">
      <c r="A1303" s="37">
        <v>42410</v>
      </c>
      <c r="B1303" s="36" t="s">
        <v>40</v>
      </c>
      <c r="C1303" s="36" t="s">
        <v>41</v>
      </c>
      <c r="D1303" s="36">
        <v>372.988</v>
      </c>
      <c r="E1303" s="36">
        <v>370.77</v>
      </c>
      <c r="F1303" s="36">
        <v>0.59821000000000002</v>
      </c>
      <c r="G1303" s="36">
        <v>2.218</v>
      </c>
      <c r="H1303" s="36">
        <v>261.24</v>
      </c>
      <c r="I1303" s="36">
        <v>97439590.263400003</v>
      </c>
    </row>
    <row r="1304" spans="1:9" x14ac:dyDescent="0.25">
      <c r="A1304" s="37">
        <v>42409</v>
      </c>
      <c r="B1304" s="36" t="s">
        <v>40</v>
      </c>
      <c r="C1304" s="36" t="s">
        <v>41</v>
      </c>
      <c r="D1304" s="36">
        <v>370.77</v>
      </c>
      <c r="E1304" s="36">
        <v>362.58199999999999</v>
      </c>
      <c r="F1304" s="36">
        <v>2.2582499999999999</v>
      </c>
      <c r="G1304" s="36">
        <v>8.1880000000000006</v>
      </c>
      <c r="H1304" s="36">
        <v>261.24</v>
      </c>
      <c r="I1304" s="36">
        <v>96860158.723499998</v>
      </c>
    </row>
    <row r="1305" spans="1:9" x14ac:dyDescent="0.25">
      <c r="A1305" s="37">
        <v>42408</v>
      </c>
      <c r="B1305" s="36" t="s">
        <v>40</v>
      </c>
      <c r="C1305" s="36" t="s">
        <v>41</v>
      </c>
      <c r="D1305" s="36">
        <v>362.58199999999999</v>
      </c>
      <c r="E1305" s="36">
        <v>347.11599999999999</v>
      </c>
      <c r="F1305" s="36">
        <v>4.4555699999999998</v>
      </c>
      <c r="G1305" s="36">
        <v>15.465999999999999</v>
      </c>
      <c r="H1305" s="36">
        <v>261.24</v>
      </c>
      <c r="I1305" s="36">
        <v>94721121.100099996</v>
      </c>
    </row>
    <row r="1306" spans="1:9" x14ac:dyDescent="0.25">
      <c r="A1306" s="37">
        <v>42405</v>
      </c>
      <c r="B1306" s="36" t="s">
        <v>40</v>
      </c>
      <c r="C1306" s="36" t="s">
        <v>41</v>
      </c>
      <c r="D1306" s="36">
        <v>347.11599999999999</v>
      </c>
      <c r="E1306" s="36">
        <v>336.04199999999997</v>
      </c>
      <c r="F1306" s="36">
        <v>3.29542</v>
      </c>
      <c r="G1306" s="36">
        <v>11.074</v>
      </c>
      <c r="H1306" s="36">
        <v>267.49</v>
      </c>
      <c r="I1306" s="36">
        <v>92850249.753800005</v>
      </c>
    </row>
    <row r="1307" spans="1:9" x14ac:dyDescent="0.25">
      <c r="A1307" s="37">
        <v>42404</v>
      </c>
      <c r="B1307" s="36" t="s">
        <v>40</v>
      </c>
      <c r="C1307" s="36" t="s">
        <v>41</v>
      </c>
      <c r="D1307" s="36">
        <v>336.04199999999997</v>
      </c>
      <c r="E1307" s="36">
        <v>331.61399999999998</v>
      </c>
      <c r="F1307" s="36">
        <v>1.3352900000000001</v>
      </c>
      <c r="G1307" s="36">
        <v>4.4279999999999999</v>
      </c>
      <c r="H1307" s="36">
        <v>267.49</v>
      </c>
      <c r="I1307" s="36">
        <v>89888059.403099999</v>
      </c>
    </row>
    <row r="1308" spans="1:9" x14ac:dyDescent="0.25">
      <c r="A1308" s="37">
        <v>42403</v>
      </c>
      <c r="B1308" s="36" t="s">
        <v>40</v>
      </c>
      <c r="C1308" s="36" t="s">
        <v>41</v>
      </c>
      <c r="D1308" s="36">
        <v>331.61399999999998</v>
      </c>
      <c r="E1308" s="36">
        <v>336.36599999999999</v>
      </c>
      <c r="F1308" s="36">
        <v>-1.41275</v>
      </c>
      <c r="G1308" s="36">
        <v>-4.7519999999999998</v>
      </c>
      <c r="H1308" s="36">
        <v>267.49</v>
      </c>
      <c r="I1308" s="36">
        <v>88703611.247700006</v>
      </c>
    </row>
    <row r="1309" spans="1:9" x14ac:dyDescent="0.25">
      <c r="A1309" s="37">
        <v>42402</v>
      </c>
      <c r="B1309" s="36" t="s">
        <v>40</v>
      </c>
      <c r="C1309" s="36" t="s">
        <v>41</v>
      </c>
      <c r="D1309" s="36">
        <v>336.36599999999999</v>
      </c>
      <c r="E1309" s="36">
        <v>315.33600000000001</v>
      </c>
      <c r="F1309" s="36">
        <v>6.6690800000000001</v>
      </c>
      <c r="G1309" s="36">
        <v>21.03</v>
      </c>
      <c r="H1309" s="36">
        <v>267.49</v>
      </c>
      <c r="I1309" s="36">
        <v>89974726.341299996</v>
      </c>
    </row>
    <row r="1310" spans="1:9" x14ac:dyDescent="0.25">
      <c r="A1310" s="37">
        <v>42401</v>
      </c>
      <c r="B1310" s="36" t="s">
        <v>40</v>
      </c>
      <c r="C1310" s="36" t="s">
        <v>41</v>
      </c>
      <c r="D1310" s="36">
        <v>315.33600000000001</v>
      </c>
      <c r="E1310" s="36">
        <v>316.83999999999997</v>
      </c>
      <c r="F1310" s="36">
        <v>-0.47469</v>
      </c>
      <c r="G1310" s="36">
        <v>-1.504</v>
      </c>
      <c r="H1310" s="36">
        <v>267.49</v>
      </c>
      <c r="I1310" s="36">
        <v>84349400.0748</v>
      </c>
    </row>
    <row r="1311" spans="1:9" x14ac:dyDescent="0.25">
      <c r="A1311" s="37">
        <v>42398</v>
      </c>
      <c r="B1311" s="36" t="s">
        <v>40</v>
      </c>
      <c r="C1311" s="36" t="s">
        <v>41</v>
      </c>
      <c r="D1311" s="36">
        <v>316.83999999999997</v>
      </c>
      <c r="E1311" s="36">
        <v>338.452</v>
      </c>
      <c r="F1311" s="36">
        <v>-6.3855399999999998</v>
      </c>
      <c r="G1311" s="36">
        <v>-21.611999999999998</v>
      </c>
      <c r="H1311" s="36">
        <v>267.49</v>
      </c>
      <c r="I1311" s="36">
        <v>84751705.862000003</v>
      </c>
    </row>
    <row r="1312" spans="1:9" x14ac:dyDescent="0.25">
      <c r="A1312" s="37">
        <v>42397</v>
      </c>
      <c r="B1312" s="36" t="s">
        <v>40</v>
      </c>
      <c r="C1312" s="36" t="s">
        <v>41</v>
      </c>
      <c r="D1312" s="36">
        <v>338.452</v>
      </c>
      <c r="E1312" s="36">
        <v>345.59</v>
      </c>
      <c r="F1312" s="36">
        <v>-2.0654499999999998</v>
      </c>
      <c r="G1312" s="36">
        <v>-7.1379999999999999</v>
      </c>
      <c r="H1312" s="36">
        <v>267.49</v>
      </c>
      <c r="I1312" s="36">
        <v>90532711.628600001</v>
      </c>
    </row>
    <row r="1313" spans="1:9" x14ac:dyDescent="0.25">
      <c r="A1313" s="37">
        <v>42396</v>
      </c>
      <c r="B1313" s="36" t="s">
        <v>40</v>
      </c>
      <c r="C1313" s="36" t="s">
        <v>41</v>
      </c>
      <c r="D1313" s="36">
        <v>345.59</v>
      </c>
      <c r="E1313" s="36">
        <v>333.71600000000001</v>
      </c>
      <c r="F1313" s="36">
        <v>3.5581200000000002</v>
      </c>
      <c r="G1313" s="36">
        <v>11.874000000000001</v>
      </c>
      <c r="H1313" s="36">
        <v>297.49</v>
      </c>
      <c r="I1313" s="36">
        <v>102809759.1745</v>
      </c>
    </row>
    <row r="1314" spans="1:9" x14ac:dyDescent="0.25">
      <c r="A1314" s="37">
        <v>42395</v>
      </c>
      <c r="B1314" s="36" t="s">
        <v>40</v>
      </c>
      <c r="C1314" s="36" t="s">
        <v>41</v>
      </c>
      <c r="D1314" s="36">
        <v>333.71600000000001</v>
      </c>
      <c r="E1314" s="36">
        <v>349.392</v>
      </c>
      <c r="F1314" s="36">
        <v>-4.48665</v>
      </c>
      <c r="G1314" s="36">
        <v>-15.676</v>
      </c>
      <c r="H1314" s="36">
        <v>303.74</v>
      </c>
      <c r="I1314" s="36">
        <v>101363081.3838</v>
      </c>
    </row>
    <row r="1315" spans="1:9" x14ac:dyDescent="0.25">
      <c r="A1315" s="37">
        <v>42394</v>
      </c>
      <c r="B1315" s="36" t="s">
        <v>40</v>
      </c>
      <c r="C1315" s="36" t="s">
        <v>41</v>
      </c>
      <c r="D1315" s="36">
        <v>349.392</v>
      </c>
      <c r="E1315" s="36">
        <v>331.25400000000002</v>
      </c>
      <c r="F1315" s="36">
        <v>5.4755599999999998</v>
      </c>
      <c r="G1315" s="36">
        <v>18.138000000000002</v>
      </c>
      <c r="H1315" s="36">
        <v>303.74</v>
      </c>
      <c r="I1315" s="36">
        <v>106124518.2456</v>
      </c>
    </row>
    <row r="1316" spans="1:9" x14ac:dyDescent="0.25">
      <c r="A1316" s="37">
        <v>42391</v>
      </c>
      <c r="B1316" s="36" t="s">
        <v>40</v>
      </c>
      <c r="C1316" s="36" t="s">
        <v>41</v>
      </c>
      <c r="D1316" s="36">
        <v>331.25400000000002</v>
      </c>
      <c r="E1316" s="36">
        <v>364.91399999999999</v>
      </c>
      <c r="F1316" s="36">
        <v>-9.2240900000000003</v>
      </c>
      <c r="G1316" s="36">
        <v>-33.659999999999997</v>
      </c>
      <c r="H1316" s="36">
        <v>303.74</v>
      </c>
      <c r="I1316" s="36">
        <v>100615272.1497</v>
      </c>
    </row>
    <row r="1317" spans="1:9" x14ac:dyDescent="0.25">
      <c r="A1317" s="37">
        <v>42390</v>
      </c>
      <c r="B1317" s="36" t="s">
        <v>40</v>
      </c>
      <c r="C1317" s="36" t="s">
        <v>41</v>
      </c>
      <c r="D1317" s="36">
        <v>364.91399999999999</v>
      </c>
      <c r="E1317" s="36">
        <v>359.96600000000001</v>
      </c>
      <c r="F1317" s="36">
        <v>1.3745700000000001</v>
      </c>
      <c r="G1317" s="36">
        <v>4.9480000000000004</v>
      </c>
      <c r="H1317" s="36">
        <v>303.74</v>
      </c>
      <c r="I1317" s="36">
        <v>110839197.30840001</v>
      </c>
    </row>
    <row r="1318" spans="1:9" x14ac:dyDescent="0.25">
      <c r="A1318" s="37">
        <v>42389</v>
      </c>
      <c r="B1318" s="36" t="s">
        <v>40</v>
      </c>
      <c r="C1318" s="36" t="s">
        <v>41</v>
      </c>
      <c r="D1318" s="36">
        <v>359.96600000000001</v>
      </c>
      <c r="E1318" s="36">
        <v>349.786</v>
      </c>
      <c r="F1318" s="36">
        <v>2.9103500000000002</v>
      </c>
      <c r="G1318" s="36">
        <v>10.18</v>
      </c>
      <c r="H1318" s="36">
        <v>303.74</v>
      </c>
      <c r="I1318" s="36">
        <v>109336288.8196</v>
      </c>
    </row>
    <row r="1319" spans="1:9" x14ac:dyDescent="0.25">
      <c r="A1319" s="37">
        <v>42388</v>
      </c>
      <c r="B1319" s="36" t="s">
        <v>40</v>
      </c>
      <c r="C1319" s="36" t="s">
        <v>41</v>
      </c>
      <c r="D1319" s="36">
        <v>349.786</v>
      </c>
      <c r="E1319" s="36">
        <v>354.76600000000002</v>
      </c>
      <c r="F1319" s="36">
        <v>-1.40374</v>
      </c>
      <c r="G1319" s="36">
        <v>-4.9800000000000004</v>
      </c>
      <c r="H1319" s="36">
        <v>314.99</v>
      </c>
      <c r="I1319" s="36">
        <v>110179302.0116</v>
      </c>
    </row>
    <row r="1320" spans="1:9" x14ac:dyDescent="0.25">
      <c r="A1320" s="37">
        <v>42384</v>
      </c>
      <c r="B1320" s="36" t="s">
        <v>40</v>
      </c>
      <c r="C1320" s="36" t="s">
        <v>41</v>
      </c>
      <c r="D1320" s="36">
        <v>354.76600000000002</v>
      </c>
      <c r="E1320" s="36">
        <v>323.72199999999998</v>
      </c>
      <c r="F1320" s="36">
        <v>9.5897100000000002</v>
      </c>
      <c r="G1320" s="36">
        <v>31.044</v>
      </c>
      <c r="H1320" s="36">
        <v>314.99</v>
      </c>
      <c r="I1320" s="36">
        <v>111747955.1996</v>
      </c>
    </row>
    <row r="1321" spans="1:9" x14ac:dyDescent="0.25">
      <c r="A1321" s="37">
        <v>42383</v>
      </c>
      <c r="B1321" s="36" t="s">
        <v>40</v>
      </c>
      <c r="C1321" s="36" t="s">
        <v>41</v>
      </c>
      <c r="D1321" s="36">
        <v>323.72199999999998</v>
      </c>
      <c r="E1321" s="36">
        <v>336.61</v>
      </c>
      <c r="F1321" s="36">
        <v>-3.8287599999999999</v>
      </c>
      <c r="G1321" s="36">
        <v>-12.888</v>
      </c>
      <c r="H1321" s="36">
        <v>314.99</v>
      </c>
      <c r="I1321" s="36">
        <v>101969387.0132</v>
      </c>
    </row>
    <row r="1322" spans="1:9" x14ac:dyDescent="0.25">
      <c r="A1322" s="37">
        <v>42382</v>
      </c>
      <c r="B1322" s="36" t="s">
        <v>40</v>
      </c>
      <c r="C1322" s="36" t="s">
        <v>41</v>
      </c>
      <c r="D1322" s="36">
        <v>336.61</v>
      </c>
      <c r="E1322" s="36">
        <v>305.57799999999997</v>
      </c>
      <c r="F1322" s="36">
        <v>10.15518</v>
      </c>
      <c r="G1322" s="36">
        <v>31.032</v>
      </c>
      <c r="H1322" s="36">
        <v>347.49</v>
      </c>
      <c r="I1322" s="36">
        <v>116968810.866</v>
      </c>
    </row>
    <row r="1323" spans="1:9" x14ac:dyDescent="0.25">
      <c r="A1323" s="37">
        <v>42381</v>
      </c>
      <c r="B1323" s="36" t="s">
        <v>40</v>
      </c>
      <c r="C1323" s="36" t="s">
        <v>41</v>
      </c>
      <c r="D1323" s="36">
        <v>305.57799999999997</v>
      </c>
      <c r="E1323" s="36">
        <v>320.14</v>
      </c>
      <c r="F1323" s="36">
        <v>-4.5486300000000002</v>
      </c>
      <c r="G1323" s="36">
        <v>-14.561999999999999</v>
      </c>
      <c r="H1323" s="36">
        <v>347.49</v>
      </c>
      <c r="I1323" s="36">
        <v>106185482.5668</v>
      </c>
    </row>
    <row r="1324" spans="1:9" x14ac:dyDescent="0.25">
      <c r="A1324" s="37">
        <v>42380</v>
      </c>
      <c r="B1324" s="36" t="s">
        <v>40</v>
      </c>
      <c r="C1324" s="36" t="s">
        <v>41</v>
      </c>
      <c r="D1324" s="36">
        <v>320.14</v>
      </c>
      <c r="E1324" s="36">
        <v>338.63200000000001</v>
      </c>
      <c r="F1324" s="36">
        <v>-5.4607999999999999</v>
      </c>
      <c r="G1324" s="36">
        <v>-18.492000000000001</v>
      </c>
      <c r="H1324" s="36">
        <v>364.99</v>
      </c>
      <c r="I1324" s="36">
        <v>116848090.684</v>
      </c>
    </row>
    <row r="1325" spans="1:9" x14ac:dyDescent="0.25">
      <c r="A1325" s="37">
        <v>42377</v>
      </c>
      <c r="B1325" s="36" t="s">
        <v>40</v>
      </c>
      <c r="C1325" s="36" t="s">
        <v>41</v>
      </c>
      <c r="D1325" s="36">
        <v>338.63200000000001</v>
      </c>
      <c r="E1325" s="36">
        <v>318.06799999999998</v>
      </c>
      <c r="F1325" s="36">
        <v>6.4652799999999999</v>
      </c>
      <c r="G1325" s="36">
        <v>20.564</v>
      </c>
      <c r="H1325" s="36">
        <v>387.49</v>
      </c>
      <c r="I1325" s="36">
        <v>131216716.8592</v>
      </c>
    </row>
    <row r="1326" spans="1:9" x14ac:dyDescent="0.25">
      <c r="A1326" s="37">
        <v>42376</v>
      </c>
      <c r="B1326" s="36" t="s">
        <v>40</v>
      </c>
      <c r="C1326" s="36" t="s">
        <v>41</v>
      </c>
      <c r="D1326" s="36">
        <v>318.06799999999998</v>
      </c>
      <c r="E1326" s="36">
        <v>283.952</v>
      </c>
      <c r="F1326" s="36">
        <v>12.014709999999999</v>
      </c>
      <c r="G1326" s="36">
        <v>34.116</v>
      </c>
      <c r="H1326" s="36">
        <v>387.49</v>
      </c>
      <c r="I1326" s="36">
        <v>123248360.1608</v>
      </c>
    </row>
    <row r="1327" spans="1:9" x14ac:dyDescent="0.25">
      <c r="A1327" s="37">
        <v>42375</v>
      </c>
      <c r="B1327" s="36" t="s">
        <v>40</v>
      </c>
      <c r="C1327" s="36" t="s">
        <v>41</v>
      </c>
      <c r="D1327" s="36">
        <v>283.952</v>
      </c>
      <c r="E1327" s="36">
        <v>274.13799999999998</v>
      </c>
      <c r="F1327" s="36">
        <v>3.5799500000000002</v>
      </c>
      <c r="G1327" s="36">
        <v>9.8140000000000001</v>
      </c>
      <c r="H1327" s="36">
        <v>387.49</v>
      </c>
      <c r="I1327" s="36">
        <v>110028730.8512</v>
      </c>
    </row>
    <row r="1328" spans="1:9" x14ac:dyDescent="0.25">
      <c r="A1328" s="37">
        <v>42374</v>
      </c>
      <c r="B1328" s="36" t="s">
        <v>40</v>
      </c>
      <c r="C1328" s="36" t="s">
        <v>41</v>
      </c>
      <c r="D1328" s="36">
        <v>274.13799999999998</v>
      </c>
      <c r="E1328" s="36">
        <v>278.66800000000001</v>
      </c>
      <c r="F1328" s="36">
        <v>-1.6255900000000001</v>
      </c>
      <c r="G1328" s="36">
        <v>-4.53</v>
      </c>
      <c r="H1328" s="36">
        <v>397.49</v>
      </c>
      <c r="I1328" s="36">
        <v>108967278.1028</v>
      </c>
    </row>
    <row r="1329" spans="1:9" x14ac:dyDescent="0.25">
      <c r="A1329" s="37">
        <v>42373</v>
      </c>
      <c r="B1329" s="36" t="s">
        <v>40</v>
      </c>
      <c r="C1329" s="36" t="s">
        <v>41</v>
      </c>
      <c r="D1329" s="36">
        <v>278.66800000000001</v>
      </c>
      <c r="E1329" s="36">
        <v>264.86799999999999</v>
      </c>
      <c r="F1329" s="36">
        <v>5.21014</v>
      </c>
      <c r="G1329" s="36">
        <v>13.8</v>
      </c>
      <c r="H1329" s="36">
        <v>397.49</v>
      </c>
      <c r="I1329" s="36">
        <v>110767910.52079999</v>
      </c>
    </row>
    <row r="1330" spans="1:9" x14ac:dyDescent="0.25">
      <c r="A1330" s="37">
        <v>42369</v>
      </c>
      <c r="B1330" s="36" t="s">
        <v>40</v>
      </c>
      <c r="C1330" s="36" t="s">
        <v>41</v>
      </c>
      <c r="D1330" s="36">
        <v>264.86799999999999</v>
      </c>
      <c r="E1330" s="36">
        <v>262.87599999999998</v>
      </c>
      <c r="F1330" s="36">
        <v>0.75777000000000005</v>
      </c>
      <c r="G1330" s="36">
        <v>1.992</v>
      </c>
      <c r="H1330" s="36">
        <v>397.49</v>
      </c>
      <c r="I1330" s="36">
        <v>105282540.24079999</v>
      </c>
    </row>
    <row r="1331" spans="1:9" x14ac:dyDescent="0.25">
      <c r="A1331" s="37">
        <v>42368</v>
      </c>
      <c r="B1331" s="36" t="s">
        <v>40</v>
      </c>
      <c r="C1331" s="36" t="s">
        <v>41</v>
      </c>
      <c r="D1331" s="36">
        <v>262.87599999999998</v>
      </c>
      <c r="E1331" s="36">
        <v>251.488</v>
      </c>
      <c r="F1331" s="36">
        <v>4.5282499999999999</v>
      </c>
      <c r="G1331" s="36">
        <v>11.388</v>
      </c>
      <c r="H1331" s="36">
        <v>397.49</v>
      </c>
      <c r="I1331" s="36">
        <v>104490738.9656</v>
      </c>
    </row>
    <row r="1332" spans="1:9" x14ac:dyDescent="0.25">
      <c r="A1332" s="37">
        <v>42367</v>
      </c>
      <c r="B1332" s="36" t="s">
        <v>40</v>
      </c>
      <c r="C1332" s="36" t="s">
        <v>41</v>
      </c>
      <c r="D1332" s="36">
        <v>251.488</v>
      </c>
      <c r="E1332" s="36">
        <v>255.958</v>
      </c>
      <c r="F1332" s="36">
        <v>-1.74638</v>
      </c>
      <c r="G1332" s="36">
        <v>-4.47</v>
      </c>
      <c r="H1332" s="36">
        <v>397.49</v>
      </c>
      <c r="I1332" s="36">
        <v>99964116.012799993</v>
      </c>
    </row>
    <row r="1333" spans="1:9" x14ac:dyDescent="0.25">
      <c r="A1333" s="37">
        <v>42366</v>
      </c>
      <c r="B1333" s="36" t="s">
        <v>40</v>
      </c>
      <c r="C1333" s="36" t="s">
        <v>41</v>
      </c>
      <c r="D1333" s="36">
        <v>255.958</v>
      </c>
      <c r="E1333" s="36">
        <v>262.12200000000001</v>
      </c>
      <c r="F1333" s="36">
        <v>-2.3515799999999998</v>
      </c>
      <c r="G1333" s="36">
        <v>-6.1639999999999997</v>
      </c>
      <c r="H1333" s="36">
        <v>394.99</v>
      </c>
      <c r="I1333" s="36">
        <v>101101003.9948</v>
      </c>
    </row>
    <row r="1334" spans="1:9" x14ac:dyDescent="0.25">
      <c r="A1334" s="37">
        <v>42362</v>
      </c>
      <c r="B1334" s="36" t="s">
        <v>40</v>
      </c>
      <c r="C1334" s="36" t="s">
        <v>41</v>
      </c>
      <c r="D1334" s="36">
        <v>262.12200000000001</v>
      </c>
      <c r="E1334" s="36">
        <v>257.53800000000001</v>
      </c>
      <c r="F1334" s="36">
        <v>1.77993</v>
      </c>
      <c r="G1334" s="36">
        <v>4.5839999999999996</v>
      </c>
      <c r="H1334" s="36">
        <v>394.99</v>
      </c>
      <c r="I1334" s="36">
        <v>103535726.05320001</v>
      </c>
    </row>
    <row r="1335" spans="1:9" x14ac:dyDescent="0.25">
      <c r="A1335" s="37">
        <v>42361</v>
      </c>
      <c r="B1335" s="36" t="s">
        <v>40</v>
      </c>
      <c r="C1335" s="36" t="s">
        <v>41</v>
      </c>
      <c r="D1335" s="36">
        <v>257.53800000000001</v>
      </c>
      <c r="E1335" s="36">
        <v>256.68400000000003</v>
      </c>
      <c r="F1335" s="36">
        <v>0.3327</v>
      </c>
      <c r="G1335" s="36">
        <v>0.85399999999999998</v>
      </c>
      <c r="H1335" s="36">
        <v>391.24</v>
      </c>
      <c r="I1335" s="36">
        <v>100759321.6428</v>
      </c>
    </row>
    <row r="1336" spans="1:9" x14ac:dyDescent="0.25">
      <c r="A1336" s="37">
        <v>42360</v>
      </c>
      <c r="B1336" s="36" t="s">
        <v>40</v>
      </c>
      <c r="C1336" s="36" t="s">
        <v>41</v>
      </c>
      <c r="D1336" s="36">
        <v>256.68400000000003</v>
      </c>
      <c r="E1336" s="36">
        <v>270.48</v>
      </c>
      <c r="F1336" s="36">
        <v>-5.1005599999999998</v>
      </c>
      <c r="G1336" s="36">
        <v>-13.795999999999999</v>
      </c>
      <c r="H1336" s="36">
        <v>391.24</v>
      </c>
      <c r="I1336" s="36">
        <v>100425202.17039999</v>
      </c>
    </row>
    <row r="1337" spans="1:9" x14ac:dyDescent="0.25">
      <c r="A1337" s="37">
        <v>42359</v>
      </c>
      <c r="B1337" s="36" t="s">
        <v>40</v>
      </c>
      <c r="C1337" s="36" t="s">
        <v>41</v>
      </c>
      <c r="D1337" s="36">
        <v>270.48</v>
      </c>
      <c r="E1337" s="36">
        <v>292.92</v>
      </c>
      <c r="F1337" s="36">
        <v>-7.6607900000000004</v>
      </c>
      <c r="G1337" s="36">
        <v>-22.44</v>
      </c>
      <c r="H1337" s="36">
        <v>391.24</v>
      </c>
      <c r="I1337" s="36">
        <v>105822757.48800001</v>
      </c>
    </row>
    <row r="1338" spans="1:9" x14ac:dyDescent="0.25">
      <c r="A1338" s="37">
        <v>42356</v>
      </c>
      <c r="B1338" s="36" t="s">
        <v>40</v>
      </c>
      <c r="C1338" s="36" t="s">
        <v>41</v>
      </c>
      <c r="D1338" s="36">
        <v>292.92</v>
      </c>
      <c r="E1338" s="36">
        <v>276.65600000000001</v>
      </c>
      <c r="F1338" s="36">
        <v>5.8787799999999999</v>
      </c>
      <c r="G1338" s="36">
        <v>16.263999999999999</v>
      </c>
      <c r="H1338" s="36">
        <v>391.24</v>
      </c>
      <c r="I1338" s="36">
        <v>114602196.552</v>
      </c>
    </row>
    <row r="1339" spans="1:9" x14ac:dyDescent="0.25">
      <c r="A1339" s="37">
        <v>42355</v>
      </c>
      <c r="B1339" s="36" t="s">
        <v>40</v>
      </c>
      <c r="C1339" s="36" t="s">
        <v>41</v>
      </c>
      <c r="D1339" s="36">
        <v>276.65600000000001</v>
      </c>
      <c r="E1339" s="36">
        <v>260.32799999999997</v>
      </c>
      <c r="F1339" s="36">
        <v>6.2720900000000004</v>
      </c>
      <c r="G1339" s="36">
        <v>16.327999999999999</v>
      </c>
      <c r="H1339" s="36">
        <v>391.24</v>
      </c>
      <c r="I1339" s="36">
        <v>108239059.43359999</v>
      </c>
    </row>
    <row r="1340" spans="1:9" x14ac:dyDescent="0.25">
      <c r="A1340" s="37">
        <v>42354</v>
      </c>
      <c r="B1340" s="36" t="s">
        <v>40</v>
      </c>
      <c r="C1340" s="36" t="s">
        <v>41</v>
      </c>
      <c r="D1340" s="36">
        <v>260.32799999999997</v>
      </c>
      <c r="E1340" s="36">
        <v>271.108</v>
      </c>
      <c r="F1340" s="36">
        <v>-3.97628</v>
      </c>
      <c r="G1340" s="36">
        <v>-10.78</v>
      </c>
      <c r="H1340" s="36">
        <v>391.24</v>
      </c>
      <c r="I1340" s="36">
        <v>101850882.91680001</v>
      </c>
    </row>
    <row r="1341" spans="1:9" x14ac:dyDescent="0.25">
      <c r="A1341" s="37">
        <v>42353</v>
      </c>
      <c r="B1341" s="36" t="s">
        <v>40</v>
      </c>
      <c r="C1341" s="36" t="s">
        <v>41</v>
      </c>
      <c r="D1341" s="36">
        <v>271.108</v>
      </c>
      <c r="E1341" s="36">
        <v>293.42</v>
      </c>
      <c r="F1341" s="36">
        <v>-7.60412</v>
      </c>
      <c r="G1341" s="36">
        <v>-22.312000000000001</v>
      </c>
      <c r="H1341" s="36">
        <v>391.24</v>
      </c>
      <c r="I1341" s="36">
        <v>106068456.5848</v>
      </c>
    </row>
    <row r="1342" spans="1:9" x14ac:dyDescent="0.25">
      <c r="A1342" s="37">
        <v>42352</v>
      </c>
      <c r="B1342" s="36" t="s">
        <v>40</v>
      </c>
      <c r="C1342" s="36" t="s">
        <v>41</v>
      </c>
      <c r="D1342" s="36">
        <v>293.42</v>
      </c>
      <c r="E1342" s="36">
        <v>314.47199999999998</v>
      </c>
      <c r="F1342" s="36">
        <v>-6.6943999999999999</v>
      </c>
      <c r="G1342" s="36">
        <v>-21.052</v>
      </c>
      <c r="H1342" s="36">
        <v>406.24</v>
      </c>
      <c r="I1342" s="36">
        <v>119199116.852</v>
      </c>
    </row>
    <row r="1343" spans="1:9" x14ac:dyDescent="0.25">
      <c r="A1343" s="37">
        <v>42349</v>
      </c>
      <c r="B1343" s="36" t="s">
        <v>40</v>
      </c>
      <c r="C1343" s="36" t="s">
        <v>41</v>
      </c>
      <c r="D1343" s="36">
        <v>314.47199999999998</v>
      </c>
      <c r="E1343" s="36">
        <v>271.40199999999999</v>
      </c>
      <c r="F1343" s="36">
        <v>15.869450000000001</v>
      </c>
      <c r="G1343" s="36">
        <v>43.07</v>
      </c>
      <c r="H1343" s="36">
        <v>406.24</v>
      </c>
      <c r="I1343" s="36">
        <v>127751293.9632</v>
      </c>
    </row>
    <row r="1344" spans="1:9" x14ac:dyDescent="0.25">
      <c r="A1344" s="37">
        <v>42348</v>
      </c>
      <c r="B1344" s="36" t="s">
        <v>40</v>
      </c>
      <c r="C1344" s="36" t="s">
        <v>41</v>
      </c>
      <c r="D1344" s="36">
        <v>271.40199999999999</v>
      </c>
      <c r="E1344" s="36">
        <v>269.24200000000002</v>
      </c>
      <c r="F1344" s="36">
        <v>0.80225000000000002</v>
      </c>
      <c r="G1344" s="36">
        <v>2.16</v>
      </c>
      <c r="H1344" s="36">
        <v>411.24</v>
      </c>
      <c r="I1344" s="36">
        <v>111611521.3212</v>
      </c>
    </row>
    <row r="1345" spans="1:9" x14ac:dyDescent="0.25">
      <c r="A1345" s="37">
        <v>42347</v>
      </c>
      <c r="B1345" s="36" t="s">
        <v>40</v>
      </c>
      <c r="C1345" s="36" t="s">
        <v>41</v>
      </c>
      <c r="D1345" s="36">
        <v>269.24200000000002</v>
      </c>
      <c r="E1345" s="36">
        <v>257.50400000000002</v>
      </c>
      <c r="F1345" s="36">
        <v>4.5583799999999997</v>
      </c>
      <c r="G1345" s="36">
        <v>11.738</v>
      </c>
      <c r="H1345" s="36">
        <v>411.24</v>
      </c>
      <c r="I1345" s="36">
        <v>110723241.6252</v>
      </c>
    </row>
    <row r="1346" spans="1:9" x14ac:dyDescent="0.25">
      <c r="A1346" s="37">
        <v>42346</v>
      </c>
      <c r="B1346" s="36" t="s">
        <v>40</v>
      </c>
      <c r="C1346" s="36" t="s">
        <v>41</v>
      </c>
      <c r="D1346" s="36">
        <v>257.50400000000002</v>
      </c>
      <c r="E1346" s="36">
        <v>244.16200000000001</v>
      </c>
      <c r="F1346" s="36">
        <v>5.4644000000000004</v>
      </c>
      <c r="G1346" s="36">
        <v>13.342000000000001</v>
      </c>
      <c r="H1346" s="36">
        <v>411.24</v>
      </c>
      <c r="I1346" s="36">
        <v>105896099.4624</v>
      </c>
    </row>
    <row r="1347" spans="1:9" x14ac:dyDescent="0.25">
      <c r="A1347" s="37">
        <v>42345</v>
      </c>
      <c r="B1347" s="36" t="s">
        <v>40</v>
      </c>
      <c r="C1347" s="36" t="s">
        <v>41</v>
      </c>
      <c r="D1347" s="36">
        <v>244.16200000000001</v>
      </c>
      <c r="E1347" s="36">
        <v>240.816</v>
      </c>
      <c r="F1347" s="36">
        <v>1.38944</v>
      </c>
      <c r="G1347" s="36">
        <v>3.3460000000000001</v>
      </c>
      <c r="H1347" s="36">
        <v>411.24</v>
      </c>
      <c r="I1347" s="36">
        <v>100409327.37720001</v>
      </c>
    </row>
    <row r="1348" spans="1:9" x14ac:dyDescent="0.25">
      <c r="A1348" s="37">
        <v>42342</v>
      </c>
      <c r="B1348" s="36" t="s">
        <v>40</v>
      </c>
      <c r="C1348" s="36" t="s">
        <v>41</v>
      </c>
      <c r="D1348" s="36">
        <v>240.816</v>
      </c>
      <c r="E1348" s="36">
        <v>263.38200000000001</v>
      </c>
      <c r="F1348" s="36">
        <v>-8.5677800000000008</v>
      </c>
      <c r="G1348" s="36">
        <v>-22.565999999999999</v>
      </c>
      <c r="H1348" s="36">
        <v>411.24</v>
      </c>
      <c r="I1348" s="36">
        <v>99033316.329600006</v>
      </c>
    </row>
    <row r="1349" spans="1:9" x14ac:dyDescent="0.25">
      <c r="A1349" s="37">
        <v>42341</v>
      </c>
      <c r="B1349" s="36" t="s">
        <v>40</v>
      </c>
      <c r="C1349" s="36" t="s">
        <v>41</v>
      </c>
      <c r="D1349" s="36">
        <v>263.38200000000001</v>
      </c>
      <c r="E1349" s="36">
        <v>245.762</v>
      </c>
      <c r="F1349" s="36">
        <v>7.1695399999999996</v>
      </c>
      <c r="G1349" s="36">
        <v>17.62</v>
      </c>
      <c r="H1349" s="36">
        <v>411.24</v>
      </c>
      <c r="I1349" s="36">
        <v>108313371.70919999</v>
      </c>
    </row>
    <row r="1350" spans="1:9" x14ac:dyDescent="0.25">
      <c r="A1350" s="37">
        <v>42340</v>
      </c>
      <c r="B1350" s="36" t="s">
        <v>40</v>
      </c>
      <c r="C1350" s="36" t="s">
        <v>41</v>
      </c>
      <c r="D1350" s="36">
        <v>245.762</v>
      </c>
      <c r="E1350" s="36">
        <v>237.83</v>
      </c>
      <c r="F1350" s="36">
        <v>3.3351600000000001</v>
      </c>
      <c r="G1350" s="36">
        <v>7.9320000000000004</v>
      </c>
      <c r="H1350" s="36">
        <v>411.24</v>
      </c>
      <c r="I1350" s="36">
        <v>101067312.3372</v>
      </c>
    </row>
    <row r="1351" spans="1:9" x14ac:dyDescent="0.25">
      <c r="A1351" s="37">
        <v>42339</v>
      </c>
      <c r="B1351" s="36" t="s">
        <v>40</v>
      </c>
      <c r="C1351" s="36" t="s">
        <v>41</v>
      </c>
      <c r="D1351" s="36">
        <v>237.83</v>
      </c>
      <c r="E1351" s="36">
        <v>248.864</v>
      </c>
      <c r="F1351" s="36">
        <v>-4.4337499999999999</v>
      </c>
      <c r="G1351" s="36">
        <v>-11.034000000000001</v>
      </c>
      <c r="H1351" s="36">
        <v>411.24</v>
      </c>
      <c r="I1351" s="36">
        <v>97805351.898000002</v>
      </c>
    </row>
    <row r="1352" spans="1:9" x14ac:dyDescent="0.25">
      <c r="A1352" s="37">
        <v>42338</v>
      </c>
      <c r="B1352" s="36" t="s">
        <v>40</v>
      </c>
      <c r="C1352" s="36" t="s">
        <v>41</v>
      </c>
      <c r="D1352" s="36">
        <v>248.864</v>
      </c>
      <c r="E1352" s="36">
        <v>252.03800000000001</v>
      </c>
      <c r="F1352" s="36">
        <v>-1.2593300000000001</v>
      </c>
      <c r="G1352" s="36">
        <v>-3.1739999999999999</v>
      </c>
      <c r="H1352" s="36">
        <v>411.24</v>
      </c>
      <c r="I1352" s="36">
        <v>102342980.67839999</v>
      </c>
    </row>
    <row r="1353" spans="1:9" x14ac:dyDescent="0.25">
      <c r="A1353" s="37">
        <v>42335</v>
      </c>
      <c r="B1353" s="36" t="s">
        <v>40</v>
      </c>
      <c r="C1353" s="36" t="s">
        <v>41</v>
      </c>
      <c r="D1353" s="36">
        <v>252.03800000000001</v>
      </c>
      <c r="E1353" s="36">
        <v>246.96199999999999</v>
      </c>
      <c r="F1353" s="36">
        <v>2.05538</v>
      </c>
      <c r="G1353" s="36">
        <v>5.0759999999999996</v>
      </c>
      <c r="H1353" s="36">
        <v>411.24</v>
      </c>
      <c r="I1353" s="36">
        <v>103648258.34280001</v>
      </c>
    </row>
    <row r="1354" spans="1:9" x14ac:dyDescent="0.25">
      <c r="A1354" s="37">
        <v>42333</v>
      </c>
      <c r="B1354" s="36" t="s">
        <v>40</v>
      </c>
      <c r="C1354" s="36" t="s">
        <v>41</v>
      </c>
      <c r="D1354" s="36">
        <v>246.96199999999999</v>
      </c>
      <c r="E1354" s="36">
        <v>255.99799999999999</v>
      </c>
      <c r="F1354" s="36">
        <v>-3.5297200000000002</v>
      </c>
      <c r="G1354" s="36">
        <v>-9.0359999999999996</v>
      </c>
      <c r="H1354" s="36">
        <v>411.24</v>
      </c>
      <c r="I1354" s="36">
        <v>101560801.0572</v>
      </c>
    </row>
    <row r="1355" spans="1:9" x14ac:dyDescent="0.25">
      <c r="A1355" s="37">
        <v>42332</v>
      </c>
      <c r="B1355" s="36" t="s">
        <v>40</v>
      </c>
      <c r="C1355" s="36" t="s">
        <v>41</v>
      </c>
      <c r="D1355" s="36">
        <v>255.99799999999999</v>
      </c>
      <c r="E1355" s="36">
        <v>249.898</v>
      </c>
      <c r="F1355" s="36">
        <v>2.4409999999999998</v>
      </c>
      <c r="G1355" s="36">
        <v>6.1</v>
      </c>
      <c r="H1355" s="36">
        <v>411.24</v>
      </c>
      <c r="I1355" s="36">
        <v>105276771.1188</v>
      </c>
    </row>
    <row r="1356" spans="1:9" x14ac:dyDescent="0.25">
      <c r="A1356" s="37">
        <v>42331</v>
      </c>
      <c r="B1356" s="36" t="s">
        <v>40</v>
      </c>
      <c r="C1356" s="36" t="s">
        <v>41</v>
      </c>
      <c r="D1356" s="36">
        <v>249.898</v>
      </c>
      <c r="E1356" s="36">
        <v>255.87</v>
      </c>
      <c r="F1356" s="36">
        <v>-2.3340000000000001</v>
      </c>
      <c r="G1356" s="36">
        <v>-5.9720000000000004</v>
      </c>
      <c r="H1356" s="36">
        <v>411.24</v>
      </c>
      <c r="I1356" s="36">
        <v>102768203.4588</v>
      </c>
    </row>
    <row r="1357" spans="1:9" x14ac:dyDescent="0.25">
      <c r="A1357" s="37">
        <v>42328</v>
      </c>
      <c r="B1357" s="36" t="s">
        <v>40</v>
      </c>
      <c r="C1357" s="36" t="s">
        <v>41</v>
      </c>
      <c r="D1357" s="36">
        <v>255.87</v>
      </c>
      <c r="E1357" s="36">
        <v>266.53800000000001</v>
      </c>
      <c r="F1357" s="36">
        <v>-4.0024300000000004</v>
      </c>
      <c r="G1357" s="36">
        <v>-10.667999999999999</v>
      </c>
      <c r="H1357" s="36">
        <v>411.24</v>
      </c>
      <c r="I1357" s="36">
        <v>105224132.322</v>
      </c>
    </row>
    <row r="1358" spans="1:9" x14ac:dyDescent="0.25">
      <c r="A1358" s="37">
        <v>42327</v>
      </c>
      <c r="B1358" s="36" t="s">
        <v>40</v>
      </c>
      <c r="C1358" s="36" t="s">
        <v>41</v>
      </c>
      <c r="D1358" s="36">
        <v>266.53800000000001</v>
      </c>
      <c r="E1358" s="36">
        <v>260.63200000000001</v>
      </c>
      <c r="F1358" s="36">
        <v>2.2660300000000002</v>
      </c>
      <c r="G1358" s="36">
        <v>5.9059999999999997</v>
      </c>
      <c r="H1358" s="36">
        <v>411.24</v>
      </c>
      <c r="I1358" s="36">
        <v>109611247.04279999</v>
      </c>
    </row>
    <row r="1359" spans="1:9" x14ac:dyDescent="0.25">
      <c r="A1359" s="37">
        <v>42326</v>
      </c>
      <c r="B1359" s="36" t="s">
        <v>40</v>
      </c>
      <c r="C1359" s="36" t="s">
        <v>41</v>
      </c>
      <c r="D1359" s="36">
        <v>260.63200000000001</v>
      </c>
      <c r="E1359" s="36">
        <v>271.654</v>
      </c>
      <c r="F1359" s="36">
        <v>-4.0573699999999997</v>
      </c>
      <c r="G1359" s="36">
        <v>-11.022</v>
      </c>
      <c r="H1359" s="36">
        <v>411.24</v>
      </c>
      <c r="I1359" s="36">
        <v>107182460.0592</v>
      </c>
    </row>
    <row r="1360" spans="1:9" x14ac:dyDescent="0.25">
      <c r="A1360" s="37">
        <v>42325</v>
      </c>
      <c r="B1360" s="36" t="s">
        <v>40</v>
      </c>
      <c r="C1360" s="36" t="s">
        <v>41</v>
      </c>
      <c r="D1360" s="36">
        <v>271.654</v>
      </c>
      <c r="E1360" s="36">
        <v>261.96600000000001</v>
      </c>
      <c r="F1360" s="36">
        <v>3.6981899999999999</v>
      </c>
      <c r="G1360" s="36">
        <v>9.6880000000000006</v>
      </c>
      <c r="H1360" s="36">
        <v>411.24</v>
      </c>
      <c r="I1360" s="36">
        <v>111715153.9524</v>
      </c>
    </row>
    <row r="1361" spans="1:9" x14ac:dyDescent="0.25">
      <c r="A1361" s="37">
        <v>42324</v>
      </c>
      <c r="B1361" s="36" t="s">
        <v>40</v>
      </c>
      <c r="C1361" s="36" t="s">
        <v>41</v>
      </c>
      <c r="D1361" s="36">
        <v>261.96600000000001</v>
      </c>
      <c r="E1361" s="36">
        <v>291.60399999999998</v>
      </c>
      <c r="F1361" s="36">
        <v>-10.163779999999999</v>
      </c>
      <c r="G1361" s="36">
        <v>-29.638000000000002</v>
      </c>
      <c r="H1361" s="36">
        <v>411.24</v>
      </c>
      <c r="I1361" s="36">
        <v>107731055.0196</v>
      </c>
    </row>
    <row r="1362" spans="1:9" x14ac:dyDescent="0.25">
      <c r="A1362" s="37">
        <v>42321</v>
      </c>
      <c r="B1362" s="36" t="s">
        <v>40</v>
      </c>
      <c r="C1362" s="36" t="s">
        <v>41</v>
      </c>
      <c r="D1362" s="36">
        <v>291.60399999999998</v>
      </c>
      <c r="E1362" s="36">
        <v>273.49</v>
      </c>
      <c r="F1362" s="36">
        <v>6.6232800000000003</v>
      </c>
      <c r="G1362" s="36">
        <v>18.114000000000001</v>
      </c>
      <c r="H1362" s="36">
        <v>411.24</v>
      </c>
      <c r="I1362" s="36">
        <v>119919403.9224</v>
      </c>
    </row>
    <row r="1363" spans="1:9" x14ac:dyDescent="0.25">
      <c r="A1363" s="37">
        <v>42320</v>
      </c>
      <c r="B1363" s="36" t="s">
        <v>40</v>
      </c>
      <c r="C1363" s="36" t="s">
        <v>41</v>
      </c>
      <c r="D1363" s="36">
        <v>273.49</v>
      </c>
      <c r="E1363" s="36">
        <v>252.46600000000001</v>
      </c>
      <c r="F1363" s="36">
        <v>8.3274600000000003</v>
      </c>
      <c r="G1363" s="36">
        <v>21.024000000000001</v>
      </c>
      <c r="H1363" s="36">
        <v>411.24</v>
      </c>
      <c r="I1363" s="36">
        <v>112470191.69400001</v>
      </c>
    </row>
    <row r="1364" spans="1:9" x14ac:dyDescent="0.25">
      <c r="A1364" s="37">
        <v>42319</v>
      </c>
      <c r="B1364" s="36" t="s">
        <v>40</v>
      </c>
      <c r="C1364" s="36" t="s">
        <v>41</v>
      </c>
      <c r="D1364" s="36">
        <v>252.46600000000001</v>
      </c>
      <c r="E1364" s="36">
        <v>245.536</v>
      </c>
      <c r="F1364" s="36">
        <v>2.8224</v>
      </c>
      <c r="G1364" s="36">
        <v>6.93</v>
      </c>
      <c r="H1364" s="36">
        <v>411.24</v>
      </c>
      <c r="I1364" s="36">
        <v>103824269.3196</v>
      </c>
    </row>
    <row r="1365" spans="1:9" x14ac:dyDescent="0.25">
      <c r="A1365" s="37">
        <v>42318</v>
      </c>
      <c r="B1365" s="36" t="s">
        <v>40</v>
      </c>
      <c r="C1365" s="36" t="s">
        <v>41</v>
      </c>
      <c r="D1365" s="36">
        <v>245.536</v>
      </c>
      <c r="E1365" s="36">
        <v>254.75399999999999</v>
      </c>
      <c r="F1365" s="36">
        <v>-3.6183900000000002</v>
      </c>
      <c r="G1365" s="36">
        <v>-9.218</v>
      </c>
      <c r="H1365" s="36">
        <v>411.24</v>
      </c>
      <c r="I1365" s="36">
        <v>100974371.96160001</v>
      </c>
    </row>
    <row r="1366" spans="1:9" x14ac:dyDescent="0.25">
      <c r="A1366" s="37">
        <v>42317</v>
      </c>
      <c r="B1366" s="36" t="s">
        <v>40</v>
      </c>
      <c r="C1366" s="36" t="s">
        <v>41</v>
      </c>
      <c r="D1366" s="36">
        <v>254.75399999999999</v>
      </c>
      <c r="E1366" s="36">
        <v>238.25</v>
      </c>
      <c r="F1366" s="36">
        <v>6.9271799999999999</v>
      </c>
      <c r="G1366" s="36">
        <v>16.504000000000001</v>
      </c>
      <c r="H1366" s="36">
        <v>411.24</v>
      </c>
      <c r="I1366" s="36">
        <v>104765187.8124</v>
      </c>
    </row>
    <row r="1367" spans="1:9" x14ac:dyDescent="0.25">
      <c r="A1367" s="37">
        <v>42314</v>
      </c>
      <c r="B1367" s="36" t="s">
        <v>40</v>
      </c>
      <c r="C1367" s="36" t="s">
        <v>41</v>
      </c>
      <c r="D1367" s="36">
        <v>238.25</v>
      </c>
      <c r="E1367" s="36">
        <v>243.43600000000001</v>
      </c>
      <c r="F1367" s="36">
        <v>-2.1303299999999998</v>
      </c>
      <c r="G1367" s="36">
        <v>-5.1859999999999999</v>
      </c>
      <c r="H1367" s="36">
        <v>411.24</v>
      </c>
      <c r="I1367" s="36">
        <v>97978072.950000003</v>
      </c>
    </row>
    <row r="1368" spans="1:9" x14ac:dyDescent="0.25">
      <c r="A1368" s="37">
        <v>42313</v>
      </c>
      <c r="B1368" s="36" t="s">
        <v>40</v>
      </c>
      <c r="C1368" s="36" t="s">
        <v>41</v>
      </c>
      <c r="D1368" s="36">
        <v>243.43600000000001</v>
      </c>
      <c r="E1368" s="36">
        <v>252.982</v>
      </c>
      <c r="F1368" s="36">
        <v>-3.77339</v>
      </c>
      <c r="G1368" s="36">
        <v>-9.5459999999999994</v>
      </c>
      <c r="H1368" s="36">
        <v>411.24</v>
      </c>
      <c r="I1368" s="36">
        <v>100110766.7016</v>
      </c>
    </row>
    <row r="1369" spans="1:9" x14ac:dyDescent="0.25">
      <c r="A1369" s="37">
        <v>42312</v>
      </c>
      <c r="B1369" s="36" t="s">
        <v>40</v>
      </c>
      <c r="C1369" s="36" t="s">
        <v>41</v>
      </c>
      <c r="D1369" s="36">
        <v>252.982</v>
      </c>
      <c r="E1369" s="36">
        <v>244.85400000000001</v>
      </c>
      <c r="F1369" s="36">
        <v>3.3195299999999999</v>
      </c>
      <c r="G1369" s="36">
        <v>8.1280000000000001</v>
      </c>
      <c r="H1369" s="36">
        <v>411.24</v>
      </c>
      <c r="I1369" s="36">
        <v>104036469.4692</v>
      </c>
    </row>
    <row r="1370" spans="1:9" x14ac:dyDescent="0.25">
      <c r="A1370" s="37">
        <v>42311</v>
      </c>
      <c r="B1370" s="36" t="s">
        <v>40</v>
      </c>
      <c r="C1370" s="36" t="s">
        <v>41</v>
      </c>
      <c r="D1370" s="36">
        <v>244.85400000000001</v>
      </c>
      <c r="E1370" s="36">
        <v>240.83</v>
      </c>
      <c r="F1370" s="36">
        <v>1.67089</v>
      </c>
      <c r="G1370" s="36">
        <v>4.024</v>
      </c>
      <c r="H1370" s="36">
        <v>411.24</v>
      </c>
      <c r="I1370" s="36">
        <v>100693905.8724</v>
      </c>
    </row>
    <row r="1371" spans="1:9" x14ac:dyDescent="0.25">
      <c r="A1371" s="37">
        <v>42310</v>
      </c>
      <c r="B1371" s="36" t="s">
        <v>40</v>
      </c>
      <c r="C1371" s="36" t="s">
        <v>41</v>
      </c>
      <c r="D1371" s="36">
        <v>240.83</v>
      </c>
      <c r="E1371" s="36">
        <v>251.768</v>
      </c>
      <c r="F1371" s="36">
        <v>-4.3444799999999999</v>
      </c>
      <c r="G1371" s="36">
        <v>-10.938000000000001</v>
      </c>
      <c r="H1371" s="36">
        <v>411.24</v>
      </c>
      <c r="I1371" s="36">
        <v>99039073.697999999</v>
      </c>
    </row>
    <row r="1372" spans="1:9" x14ac:dyDescent="0.25">
      <c r="A1372" s="37">
        <v>42307</v>
      </c>
      <c r="B1372" s="36" t="s">
        <v>40</v>
      </c>
      <c r="C1372" s="36" t="s">
        <v>41</v>
      </c>
      <c r="D1372" s="36">
        <v>251.768</v>
      </c>
      <c r="E1372" s="36">
        <v>245.572</v>
      </c>
      <c r="F1372" s="36">
        <v>2.5230899999999998</v>
      </c>
      <c r="G1372" s="36">
        <v>6.1959999999999997</v>
      </c>
      <c r="H1372" s="36">
        <v>411.24</v>
      </c>
      <c r="I1372" s="36">
        <v>103537223.38079999</v>
      </c>
    </row>
    <row r="1373" spans="1:9" x14ac:dyDescent="0.25">
      <c r="A1373" s="37">
        <v>42306</v>
      </c>
      <c r="B1373" s="36" t="s">
        <v>40</v>
      </c>
      <c r="C1373" s="36" t="s">
        <v>41</v>
      </c>
      <c r="D1373" s="36">
        <v>245.572</v>
      </c>
      <c r="E1373" s="36">
        <v>242.82</v>
      </c>
      <c r="F1373" s="36">
        <v>1.1333500000000001</v>
      </c>
      <c r="G1373" s="36">
        <v>2.7519999999999998</v>
      </c>
      <c r="H1373" s="36">
        <v>411.24</v>
      </c>
      <c r="I1373" s="36">
        <v>100989176.6232</v>
      </c>
    </row>
    <row r="1374" spans="1:9" x14ac:dyDescent="0.25">
      <c r="A1374" s="37">
        <v>42305</v>
      </c>
      <c r="B1374" s="36" t="s">
        <v>40</v>
      </c>
      <c r="C1374" s="36" t="s">
        <v>41</v>
      </c>
      <c r="D1374" s="36">
        <v>242.82</v>
      </c>
      <c r="E1374" s="36">
        <v>249.78</v>
      </c>
      <c r="F1374" s="36">
        <v>-2.7864499999999999</v>
      </c>
      <c r="G1374" s="36">
        <v>-6.96</v>
      </c>
      <c r="H1374" s="36">
        <v>411.24</v>
      </c>
      <c r="I1374" s="36">
        <v>99857442.491999999</v>
      </c>
    </row>
    <row r="1375" spans="1:9" x14ac:dyDescent="0.25">
      <c r="A1375" s="37">
        <v>42304</v>
      </c>
      <c r="B1375" s="36" t="s">
        <v>40</v>
      </c>
      <c r="C1375" s="36" t="s">
        <v>41</v>
      </c>
      <c r="D1375" s="36">
        <v>249.78</v>
      </c>
      <c r="E1375" s="36">
        <v>256.27800000000002</v>
      </c>
      <c r="F1375" s="36">
        <v>-2.5355300000000001</v>
      </c>
      <c r="G1375" s="36">
        <v>-6.4980000000000002</v>
      </c>
      <c r="H1375" s="36">
        <v>411.24</v>
      </c>
      <c r="I1375" s="36">
        <v>102719677.068</v>
      </c>
    </row>
    <row r="1376" spans="1:9" x14ac:dyDescent="0.25">
      <c r="A1376" s="37">
        <v>42303</v>
      </c>
      <c r="B1376" s="36" t="s">
        <v>40</v>
      </c>
      <c r="C1376" s="36" t="s">
        <v>41</v>
      </c>
      <c r="D1376" s="36">
        <v>256.27800000000002</v>
      </c>
      <c r="E1376" s="36">
        <v>251.47800000000001</v>
      </c>
      <c r="F1376" s="36">
        <v>1.90872</v>
      </c>
      <c r="G1376" s="36">
        <v>4.8</v>
      </c>
      <c r="H1376" s="36">
        <v>411.24</v>
      </c>
      <c r="I1376" s="36">
        <v>105391918.4868</v>
      </c>
    </row>
    <row r="1377" spans="1:9" x14ac:dyDescent="0.25">
      <c r="A1377" s="37">
        <v>42300</v>
      </c>
      <c r="B1377" s="36" t="s">
        <v>40</v>
      </c>
      <c r="C1377" s="36" t="s">
        <v>41</v>
      </c>
      <c r="D1377" s="36">
        <v>251.47800000000001</v>
      </c>
      <c r="E1377" s="36">
        <v>243.066</v>
      </c>
      <c r="F1377" s="36">
        <v>3.4607899999999998</v>
      </c>
      <c r="G1377" s="36">
        <v>8.4120000000000008</v>
      </c>
      <c r="H1377" s="36">
        <v>396.24</v>
      </c>
      <c r="I1377" s="36">
        <v>99645793.606800005</v>
      </c>
    </row>
    <row r="1378" spans="1:9" x14ac:dyDescent="0.25">
      <c r="A1378" s="37">
        <v>42299</v>
      </c>
      <c r="B1378" s="36" t="s">
        <v>40</v>
      </c>
      <c r="C1378" s="36" t="s">
        <v>41</v>
      </c>
      <c r="D1378" s="36">
        <v>243.066</v>
      </c>
      <c r="E1378" s="36">
        <v>276.05599999999998</v>
      </c>
      <c r="F1378" s="36">
        <v>-11.950469999999999</v>
      </c>
      <c r="G1378" s="36">
        <v>-32.99</v>
      </c>
      <c r="H1378" s="36">
        <v>368.74</v>
      </c>
      <c r="I1378" s="36">
        <v>89628302.6796</v>
      </c>
    </row>
    <row r="1379" spans="1:9" x14ac:dyDescent="0.25">
      <c r="A1379" s="37">
        <v>42298</v>
      </c>
      <c r="B1379" s="36" t="s">
        <v>40</v>
      </c>
      <c r="C1379" s="36" t="s">
        <v>41</v>
      </c>
      <c r="D1379" s="36">
        <v>276.05599999999998</v>
      </c>
      <c r="E1379" s="36">
        <v>257.88</v>
      </c>
      <c r="F1379" s="36">
        <v>7.0482399999999998</v>
      </c>
      <c r="G1379" s="36">
        <v>18.175999999999998</v>
      </c>
      <c r="H1379" s="36">
        <v>363.74</v>
      </c>
      <c r="I1379" s="36">
        <v>100412775.07359999</v>
      </c>
    </row>
    <row r="1380" spans="1:9" x14ac:dyDescent="0.25">
      <c r="A1380" s="37">
        <v>42297</v>
      </c>
      <c r="B1380" s="36" t="s">
        <v>40</v>
      </c>
      <c r="C1380" s="36" t="s">
        <v>41</v>
      </c>
      <c r="D1380" s="36">
        <v>257.88</v>
      </c>
      <c r="E1380" s="36">
        <v>241.74</v>
      </c>
      <c r="F1380" s="36">
        <v>6.67659</v>
      </c>
      <c r="G1380" s="36">
        <v>16.14</v>
      </c>
      <c r="H1380" s="36">
        <v>363.74</v>
      </c>
      <c r="I1380" s="36">
        <v>93801425.928000003</v>
      </c>
    </row>
    <row r="1381" spans="1:9" x14ac:dyDescent="0.25">
      <c r="A1381" s="37">
        <v>42296</v>
      </c>
      <c r="B1381" s="36" t="s">
        <v>40</v>
      </c>
      <c r="C1381" s="36" t="s">
        <v>41</v>
      </c>
      <c r="D1381" s="36">
        <v>241.74</v>
      </c>
      <c r="E1381" s="36">
        <v>258.52999999999997</v>
      </c>
      <c r="F1381" s="36">
        <v>-6.4944100000000002</v>
      </c>
      <c r="G1381" s="36">
        <v>-16.79</v>
      </c>
      <c r="H1381" s="36">
        <v>363.74</v>
      </c>
      <c r="I1381" s="36">
        <v>87930652.643999994</v>
      </c>
    </row>
    <row r="1382" spans="1:9" x14ac:dyDescent="0.25">
      <c r="A1382" s="37">
        <v>42293</v>
      </c>
      <c r="B1382" s="36" t="s">
        <v>40</v>
      </c>
      <c r="C1382" s="36" t="s">
        <v>41</v>
      </c>
      <c r="D1382" s="36">
        <v>258.52999999999997</v>
      </c>
      <c r="E1382" s="36">
        <v>260.75400000000002</v>
      </c>
      <c r="F1382" s="36">
        <v>-0.85290999999999995</v>
      </c>
      <c r="G1382" s="36">
        <v>-2.2240000000000002</v>
      </c>
      <c r="H1382" s="36">
        <v>363.74</v>
      </c>
      <c r="I1382" s="36">
        <v>94037857.318000004</v>
      </c>
    </row>
    <row r="1383" spans="1:9" x14ac:dyDescent="0.25">
      <c r="A1383" s="37">
        <v>42292</v>
      </c>
      <c r="B1383" s="36" t="s">
        <v>40</v>
      </c>
      <c r="C1383" s="36" t="s">
        <v>41</v>
      </c>
      <c r="D1383" s="36">
        <v>260.75400000000002</v>
      </c>
      <c r="E1383" s="36">
        <v>284.96800000000002</v>
      </c>
      <c r="F1383" s="36">
        <v>-8.49709</v>
      </c>
      <c r="G1383" s="36">
        <v>-24.213999999999999</v>
      </c>
      <c r="H1383" s="36">
        <v>363.74</v>
      </c>
      <c r="I1383" s="36">
        <v>94846816.412400007</v>
      </c>
    </row>
    <row r="1384" spans="1:9" x14ac:dyDescent="0.25">
      <c r="A1384" s="37">
        <v>42291</v>
      </c>
      <c r="B1384" s="36" t="s">
        <v>40</v>
      </c>
      <c r="C1384" s="36" t="s">
        <v>41</v>
      </c>
      <c r="D1384" s="36">
        <v>284.96800000000002</v>
      </c>
      <c r="E1384" s="36">
        <v>284.214</v>
      </c>
      <c r="F1384" s="36">
        <v>0.26529000000000003</v>
      </c>
      <c r="G1384" s="36">
        <v>0.754</v>
      </c>
      <c r="H1384" s="36">
        <v>363.74</v>
      </c>
      <c r="I1384" s="36">
        <v>103654431.3008</v>
      </c>
    </row>
    <row r="1385" spans="1:9" x14ac:dyDescent="0.25">
      <c r="A1385" s="37">
        <v>42290</v>
      </c>
      <c r="B1385" s="36" t="s">
        <v>40</v>
      </c>
      <c r="C1385" s="36" t="s">
        <v>41</v>
      </c>
      <c r="D1385" s="36">
        <v>284.214</v>
      </c>
      <c r="E1385" s="36">
        <v>261.10399999999998</v>
      </c>
      <c r="F1385" s="36">
        <v>8.8508800000000001</v>
      </c>
      <c r="G1385" s="36">
        <v>23.11</v>
      </c>
      <c r="H1385" s="36">
        <v>363.74</v>
      </c>
      <c r="I1385" s="36">
        <v>103380170.8884</v>
      </c>
    </row>
    <row r="1386" spans="1:9" x14ac:dyDescent="0.25">
      <c r="A1386" s="37">
        <v>42289</v>
      </c>
      <c r="B1386" s="36" t="s">
        <v>40</v>
      </c>
      <c r="C1386" s="36" t="s">
        <v>41</v>
      </c>
      <c r="D1386" s="36">
        <v>261.10399999999998</v>
      </c>
      <c r="E1386" s="36">
        <v>280.63200000000001</v>
      </c>
      <c r="F1386" s="36">
        <v>-6.9585800000000004</v>
      </c>
      <c r="G1386" s="36">
        <v>-19.527999999999999</v>
      </c>
      <c r="H1386" s="36">
        <v>363.74</v>
      </c>
      <c r="I1386" s="36">
        <v>94974125.622400001</v>
      </c>
    </row>
    <row r="1387" spans="1:9" x14ac:dyDescent="0.25">
      <c r="A1387" s="37">
        <v>42286</v>
      </c>
      <c r="B1387" s="36" t="s">
        <v>40</v>
      </c>
      <c r="C1387" s="36" t="s">
        <v>41</v>
      </c>
      <c r="D1387" s="36">
        <v>280.63200000000001</v>
      </c>
      <c r="E1387" s="36">
        <v>283.49</v>
      </c>
      <c r="F1387" s="36">
        <v>-1.0081500000000001</v>
      </c>
      <c r="G1387" s="36">
        <v>-2.8580000000000001</v>
      </c>
      <c r="H1387" s="36">
        <v>346.24</v>
      </c>
      <c r="I1387" s="36">
        <v>97166192.059200004</v>
      </c>
    </row>
    <row r="1388" spans="1:9" x14ac:dyDescent="0.25">
      <c r="A1388" s="37">
        <v>42285</v>
      </c>
      <c r="B1388" s="36" t="s">
        <v>40</v>
      </c>
      <c r="C1388" s="36" t="s">
        <v>41</v>
      </c>
      <c r="D1388" s="36">
        <v>283.49</v>
      </c>
      <c r="E1388" s="36">
        <v>295.67</v>
      </c>
      <c r="F1388" s="36">
        <v>-4.1194600000000001</v>
      </c>
      <c r="G1388" s="36">
        <v>-12.18</v>
      </c>
      <c r="H1388" s="36">
        <v>346.24</v>
      </c>
      <c r="I1388" s="36">
        <v>98155747.694000006</v>
      </c>
    </row>
    <row r="1389" spans="1:9" x14ac:dyDescent="0.25">
      <c r="A1389" s="37">
        <v>42284</v>
      </c>
      <c r="B1389" s="36" t="s">
        <v>40</v>
      </c>
      <c r="C1389" s="36" t="s">
        <v>41</v>
      </c>
      <c r="D1389" s="36">
        <v>295.67</v>
      </c>
      <c r="E1389" s="36">
        <v>307.79599999999999</v>
      </c>
      <c r="F1389" s="36">
        <v>-3.9396200000000001</v>
      </c>
      <c r="G1389" s="36">
        <v>-12.125999999999999</v>
      </c>
      <c r="H1389" s="36">
        <v>321.24</v>
      </c>
      <c r="I1389" s="36">
        <v>94981208.202000007</v>
      </c>
    </row>
    <row r="1390" spans="1:9" x14ac:dyDescent="0.25">
      <c r="A1390" s="37">
        <v>42283</v>
      </c>
      <c r="B1390" s="36" t="s">
        <v>40</v>
      </c>
      <c r="C1390" s="36" t="s">
        <v>41</v>
      </c>
      <c r="D1390" s="36">
        <v>307.79599999999999</v>
      </c>
      <c r="E1390" s="36">
        <v>300.92</v>
      </c>
      <c r="F1390" s="36">
        <v>2.2849900000000001</v>
      </c>
      <c r="G1390" s="36">
        <v>6.8760000000000003</v>
      </c>
      <c r="H1390" s="36">
        <v>321.24</v>
      </c>
      <c r="I1390" s="36">
        <v>98876571.717600003</v>
      </c>
    </row>
    <row r="1391" spans="1:9" x14ac:dyDescent="0.25">
      <c r="A1391" s="37">
        <v>42282</v>
      </c>
      <c r="B1391" s="36" t="s">
        <v>40</v>
      </c>
      <c r="C1391" s="36" t="s">
        <v>41</v>
      </c>
      <c r="D1391" s="36">
        <v>300.92</v>
      </c>
      <c r="E1391" s="36">
        <v>317.70400000000001</v>
      </c>
      <c r="F1391" s="36">
        <v>-5.2828999999999997</v>
      </c>
      <c r="G1391" s="36">
        <v>-16.783999999999999</v>
      </c>
      <c r="H1391" s="36">
        <v>321.24</v>
      </c>
      <c r="I1391" s="36">
        <v>96667721.351999998</v>
      </c>
    </row>
    <row r="1392" spans="1:9" x14ac:dyDescent="0.25">
      <c r="A1392" s="37">
        <v>42279</v>
      </c>
      <c r="B1392" s="36" t="s">
        <v>40</v>
      </c>
      <c r="C1392" s="36" t="s">
        <v>41</v>
      </c>
      <c r="D1392" s="36">
        <v>317.70400000000001</v>
      </c>
      <c r="E1392" s="36">
        <v>333.81</v>
      </c>
      <c r="F1392" s="36">
        <v>-4.8249000000000004</v>
      </c>
      <c r="G1392" s="36">
        <v>-16.106000000000002</v>
      </c>
      <c r="H1392" s="36">
        <v>321.24</v>
      </c>
      <c r="I1392" s="36">
        <v>102059423.58239999</v>
      </c>
    </row>
    <row r="1393" spans="1:9" x14ac:dyDescent="0.25">
      <c r="A1393" s="37">
        <v>42278</v>
      </c>
      <c r="B1393" s="36" t="s">
        <v>40</v>
      </c>
      <c r="C1393" s="36" t="s">
        <v>41</v>
      </c>
      <c r="D1393" s="36">
        <v>333.81</v>
      </c>
      <c r="E1393" s="36">
        <v>345.34800000000001</v>
      </c>
      <c r="F1393" s="36">
        <v>-3.3409800000000001</v>
      </c>
      <c r="G1393" s="36">
        <v>-11.538</v>
      </c>
      <c r="H1393" s="36">
        <v>321.24</v>
      </c>
      <c r="I1393" s="36">
        <v>107233324.686</v>
      </c>
    </row>
    <row r="1394" spans="1:9" x14ac:dyDescent="0.25">
      <c r="A1394" s="37">
        <v>42277</v>
      </c>
      <c r="B1394" s="36" t="s">
        <v>40</v>
      </c>
      <c r="C1394" s="36" t="s">
        <v>41</v>
      </c>
      <c r="D1394" s="36">
        <v>345.34800000000001</v>
      </c>
      <c r="E1394" s="36">
        <v>356.49400000000003</v>
      </c>
      <c r="F1394" s="36">
        <v>-3.12656</v>
      </c>
      <c r="G1394" s="36">
        <v>-11.146000000000001</v>
      </c>
      <c r="H1394" s="36">
        <v>321.24</v>
      </c>
      <c r="I1394" s="36">
        <v>110939798.7288</v>
      </c>
    </row>
    <row r="1395" spans="1:9" x14ac:dyDescent="0.25">
      <c r="A1395" s="37">
        <v>42276</v>
      </c>
      <c r="B1395" s="36" t="s">
        <v>40</v>
      </c>
      <c r="C1395" s="36" t="s">
        <v>41</v>
      </c>
      <c r="D1395" s="36">
        <v>356.49400000000003</v>
      </c>
      <c r="E1395" s="36">
        <v>358.73399999999998</v>
      </c>
      <c r="F1395" s="36">
        <v>-0.62441999999999998</v>
      </c>
      <c r="G1395" s="36">
        <v>-2.2400000000000002</v>
      </c>
      <c r="H1395" s="36">
        <v>321.24</v>
      </c>
      <c r="I1395" s="36">
        <v>114520346.45640001</v>
      </c>
    </row>
    <row r="1396" spans="1:9" x14ac:dyDescent="0.25">
      <c r="A1396" s="37">
        <v>42275</v>
      </c>
      <c r="B1396" s="36" t="s">
        <v>40</v>
      </c>
      <c r="C1396" s="36" t="s">
        <v>41</v>
      </c>
      <c r="D1396" s="36">
        <v>358.73399999999998</v>
      </c>
      <c r="E1396" s="36">
        <v>335.572</v>
      </c>
      <c r="F1396" s="36">
        <v>6.9022399999999999</v>
      </c>
      <c r="G1396" s="36">
        <v>23.161999999999999</v>
      </c>
      <c r="H1396" s="36">
        <v>321.24</v>
      </c>
      <c r="I1396" s="36">
        <v>115239925.4004</v>
      </c>
    </row>
    <row r="1397" spans="1:9" x14ac:dyDescent="0.25">
      <c r="A1397" s="37">
        <v>42272</v>
      </c>
      <c r="B1397" s="36" t="s">
        <v>40</v>
      </c>
      <c r="C1397" s="36" t="s">
        <v>41</v>
      </c>
      <c r="D1397" s="36">
        <v>335.572</v>
      </c>
      <c r="E1397" s="36">
        <v>328.55399999999997</v>
      </c>
      <c r="F1397" s="36">
        <v>2.1360299999999999</v>
      </c>
      <c r="G1397" s="36">
        <v>7.0179999999999998</v>
      </c>
      <c r="H1397" s="36">
        <v>321.24</v>
      </c>
      <c r="I1397" s="36">
        <v>107799350.6232</v>
      </c>
    </row>
    <row r="1398" spans="1:9" x14ac:dyDescent="0.25">
      <c r="A1398" s="37">
        <v>42271</v>
      </c>
      <c r="B1398" s="36" t="s">
        <v>40</v>
      </c>
      <c r="C1398" s="36" t="s">
        <v>41</v>
      </c>
      <c r="D1398" s="36">
        <v>328.55399999999997</v>
      </c>
      <c r="E1398" s="36">
        <v>318.11599999999999</v>
      </c>
      <c r="F1398" s="36">
        <v>3.2811900000000001</v>
      </c>
      <c r="G1398" s="36">
        <v>10.438000000000001</v>
      </c>
      <c r="H1398" s="36">
        <v>321.24</v>
      </c>
      <c r="I1398" s="36">
        <v>105544884.0924</v>
      </c>
    </row>
    <row r="1399" spans="1:9" x14ac:dyDescent="0.25">
      <c r="A1399" s="37">
        <v>42270</v>
      </c>
      <c r="B1399" s="36" t="s">
        <v>40</v>
      </c>
      <c r="C1399" s="36" t="s">
        <v>41</v>
      </c>
      <c r="D1399" s="36">
        <v>318.11599999999999</v>
      </c>
      <c r="E1399" s="36">
        <v>327.34800000000001</v>
      </c>
      <c r="F1399" s="36">
        <v>-2.8202400000000001</v>
      </c>
      <c r="G1399" s="36">
        <v>-9.2319999999999993</v>
      </c>
      <c r="H1399" s="36">
        <v>321.24</v>
      </c>
      <c r="I1399" s="36">
        <v>102191774.7096</v>
      </c>
    </row>
    <row r="1400" spans="1:9" x14ac:dyDescent="0.25">
      <c r="A1400" s="37">
        <v>42269</v>
      </c>
      <c r="B1400" s="36" t="s">
        <v>40</v>
      </c>
      <c r="C1400" s="36" t="s">
        <v>41</v>
      </c>
      <c r="D1400" s="36">
        <v>327.34800000000001</v>
      </c>
      <c r="E1400" s="36">
        <v>297.55599999999998</v>
      </c>
      <c r="F1400" s="36">
        <v>10.012230000000001</v>
      </c>
      <c r="G1400" s="36">
        <v>29.792000000000002</v>
      </c>
      <c r="H1400" s="36">
        <v>321.24</v>
      </c>
      <c r="I1400" s="36">
        <v>105157467.9288</v>
      </c>
    </row>
    <row r="1401" spans="1:9" x14ac:dyDescent="0.25">
      <c r="A1401" s="37">
        <v>42268</v>
      </c>
      <c r="B1401" s="36" t="s">
        <v>40</v>
      </c>
      <c r="C1401" s="36" t="s">
        <v>41</v>
      </c>
      <c r="D1401" s="36">
        <v>297.55599999999998</v>
      </c>
      <c r="E1401" s="36">
        <v>324.142</v>
      </c>
      <c r="F1401" s="36">
        <v>-8.2019599999999997</v>
      </c>
      <c r="G1401" s="36">
        <v>-26.585999999999999</v>
      </c>
      <c r="H1401" s="36">
        <v>321.24</v>
      </c>
      <c r="I1401" s="36">
        <v>95587067.9736</v>
      </c>
    </row>
    <row r="1402" spans="1:9" x14ac:dyDescent="0.25">
      <c r="A1402" s="37">
        <v>42265</v>
      </c>
      <c r="B1402" s="36" t="s">
        <v>40</v>
      </c>
      <c r="C1402" s="36" t="s">
        <v>41</v>
      </c>
      <c r="D1402" s="36">
        <v>324.142</v>
      </c>
      <c r="E1402" s="36">
        <v>307.8</v>
      </c>
      <c r="F1402" s="36">
        <v>5.3092899999999998</v>
      </c>
      <c r="G1402" s="36">
        <v>16.341999999999999</v>
      </c>
      <c r="H1402" s="36">
        <v>321.24</v>
      </c>
      <c r="I1402" s="36">
        <v>104127570.5652</v>
      </c>
    </row>
    <row r="1403" spans="1:9" x14ac:dyDescent="0.25">
      <c r="A1403" s="37">
        <v>42264</v>
      </c>
      <c r="B1403" s="36" t="s">
        <v>40</v>
      </c>
      <c r="C1403" s="36" t="s">
        <v>41</v>
      </c>
      <c r="D1403" s="36">
        <v>307.8</v>
      </c>
      <c r="E1403" s="36">
        <v>286.33199999999999</v>
      </c>
      <c r="F1403" s="36">
        <v>7.4975899999999998</v>
      </c>
      <c r="G1403" s="36">
        <v>21.468</v>
      </c>
      <c r="H1403" s="36">
        <v>321.24</v>
      </c>
      <c r="I1403" s="36">
        <v>98877856.680000007</v>
      </c>
    </row>
    <row r="1404" spans="1:9" x14ac:dyDescent="0.25">
      <c r="A1404" s="37">
        <v>42263</v>
      </c>
      <c r="B1404" s="36" t="s">
        <v>40</v>
      </c>
      <c r="C1404" s="36" t="s">
        <v>41</v>
      </c>
      <c r="D1404" s="36">
        <v>286.33199999999999</v>
      </c>
      <c r="E1404" s="36">
        <v>308.22800000000001</v>
      </c>
      <c r="F1404" s="36">
        <v>-7.1038300000000003</v>
      </c>
      <c r="G1404" s="36">
        <v>-21.896000000000001</v>
      </c>
      <c r="H1404" s="36">
        <v>321.24</v>
      </c>
      <c r="I1404" s="36">
        <v>91981463.479200006</v>
      </c>
    </row>
    <row r="1405" spans="1:9" x14ac:dyDescent="0.25">
      <c r="A1405" s="37">
        <v>42262</v>
      </c>
      <c r="B1405" s="36" t="s">
        <v>40</v>
      </c>
      <c r="C1405" s="36" t="s">
        <v>41</v>
      </c>
      <c r="D1405" s="36">
        <v>308.22800000000001</v>
      </c>
      <c r="E1405" s="36">
        <v>344.00200000000001</v>
      </c>
      <c r="F1405" s="36">
        <v>-10.39936</v>
      </c>
      <c r="G1405" s="36">
        <v>-35.774000000000001</v>
      </c>
      <c r="H1405" s="36">
        <v>321.24</v>
      </c>
      <c r="I1405" s="36">
        <v>99015347.656800002</v>
      </c>
    </row>
    <row r="1406" spans="1:9" x14ac:dyDescent="0.25">
      <c r="A1406" s="37">
        <v>42261</v>
      </c>
      <c r="B1406" s="36" t="s">
        <v>40</v>
      </c>
      <c r="C1406" s="36" t="s">
        <v>41</v>
      </c>
      <c r="D1406" s="36">
        <v>344.00200000000001</v>
      </c>
      <c r="E1406" s="36">
        <v>344.822</v>
      </c>
      <c r="F1406" s="36">
        <v>-0.23780000000000001</v>
      </c>
      <c r="G1406" s="36">
        <v>-0.82</v>
      </c>
      <c r="H1406" s="36">
        <v>316.24</v>
      </c>
      <c r="I1406" s="36">
        <v>108787398.8812</v>
      </c>
    </row>
    <row r="1407" spans="1:9" x14ac:dyDescent="0.25">
      <c r="A1407" s="37">
        <v>42258</v>
      </c>
      <c r="B1407" s="36" t="s">
        <v>40</v>
      </c>
      <c r="C1407" s="36" t="s">
        <v>41</v>
      </c>
      <c r="D1407" s="36">
        <v>344.822</v>
      </c>
      <c r="E1407" s="36">
        <v>352.63600000000002</v>
      </c>
      <c r="F1407" s="36">
        <v>-2.2158799999999998</v>
      </c>
      <c r="G1407" s="36">
        <v>-7.8140000000000001</v>
      </c>
      <c r="H1407" s="36">
        <v>316.24</v>
      </c>
      <c r="I1407" s="36">
        <v>109046716.1732</v>
      </c>
    </row>
    <row r="1408" spans="1:9" x14ac:dyDescent="0.25">
      <c r="A1408" s="37">
        <v>42257</v>
      </c>
      <c r="B1408" s="36" t="s">
        <v>40</v>
      </c>
      <c r="C1408" s="36" t="s">
        <v>41</v>
      </c>
      <c r="D1408" s="36">
        <v>352.63600000000002</v>
      </c>
      <c r="E1408" s="36">
        <v>366.166</v>
      </c>
      <c r="F1408" s="36">
        <v>-3.6950500000000002</v>
      </c>
      <c r="G1408" s="36">
        <v>-13.53</v>
      </c>
      <c r="H1408" s="36">
        <v>316.24</v>
      </c>
      <c r="I1408" s="36">
        <v>111517820.2216</v>
      </c>
    </row>
    <row r="1409" spans="1:9" x14ac:dyDescent="0.25">
      <c r="A1409" s="37">
        <v>42256</v>
      </c>
      <c r="B1409" s="36" t="s">
        <v>40</v>
      </c>
      <c r="C1409" s="36" t="s">
        <v>41</v>
      </c>
      <c r="D1409" s="36">
        <v>366.166</v>
      </c>
      <c r="E1409" s="36">
        <v>354.37200000000001</v>
      </c>
      <c r="F1409" s="36">
        <v>3.3281399999999999</v>
      </c>
      <c r="G1409" s="36">
        <v>11.794</v>
      </c>
      <c r="H1409" s="36">
        <v>316.24</v>
      </c>
      <c r="I1409" s="36">
        <v>115796555.5396</v>
      </c>
    </row>
    <row r="1410" spans="1:9" x14ac:dyDescent="0.25">
      <c r="A1410" s="37">
        <v>42255</v>
      </c>
      <c r="B1410" s="36" t="s">
        <v>40</v>
      </c>
      <c r="C1410" s="36" t="s">
        <v>41</v>
      </c>
      <c r="D1410" s="36">
        <v>354.37200000000001</v>
      </c>
      <c r="E1410" s="36">
        <v>392.66399999999999</v>
      </c>
      <c r="F1410" s="36">
        <v>-9.7518499999999992</v>
      </c>
      <c r="G1410" s="36">
        <v>-38.292000000000002</v>
      </c>
      <c r="H1410" s="36">
        <v>316.24</v>
      </c>
      <c r="I1410" s="36">
        <v>112066813.9032</v>
      </c>
    </row>
    <row r="1411" spans="1:9" x14ac:dyDescent="0.25">
      <c r="A1411" s="37">
        <v>42251</v>
      </c>
      <c r="B1411" s="36" t="s">
        <v>40</v>
      </c>
      <c r="C1411" s="36" t="s">
        <v>41</v>
      </c>
      <c r="D1411" s="36">
        <v>392.66399999999999</v>
      </c>
      <c r="E1411" s="36">
        <v>361.84199999999998</v>
      </c>
      <c r="F1411" s="36">
        <v>8.5180799999999994</v>
      </c>
      <c r="G1411" s="36">
        <v>30.821999999999999</v>
      </c>
      <c r="H1411" s="36">
        <v>316.24</v>
      </c>
      <c r="I1411" s="36">
        <v>124176298.9584</v>
      </c>
    </row>
    <row r="1412" spans="1:9" x14ac:dyDescent="0.25">
      <c r="A1412" s="37">
        <v>42250</v>
      </c>
      <c r="B1412" s="36" t="s">
        <v>40</v>
      </c>
      <c r="C1412" s="36" t="s">
        <v>41</v>
      </c>
      <c r="D1412" s="36">
        <v>361.84199999999998</v>
      </c>
      <c r="E1412" s="36">
        <v>364.05200000000002</v>
      </c>
      <c r="F1412" s="36">
        <v>-0.60706000000000004</v>
      </c>
      <c r="G1412" s="36">
        <v>-2.21</v>
      </c>
      <c r="H1412" s="36">
        <v>316.24</v>
      </c>
      <c r="I1412" s="36">
        <v>114429131.18520001</v>
      </c>
    </row>
    <row r="1413" spans="1:9" x14ac:dyDescent="0.25">
      <c r="A1413" s="37">
        <v>42249</v>
      </c>
      <c r="B1413" s="36" t="s">
        <v>40</v>
      </c>
      <c r="C1413" s="36" t="s">
        <v>41</v>
      </c>
      <c r="D1413" s="36">
        <v>364.05200000000002</v>
      </c>
      <c r="E1413" s="36">
        <v>405.04</v>
      </c>
      <c r="F1413" s="36">
        <v>-10.119490000000001</v>
      </c>
      <c r="G1413" s="36">
        <v>-40.988</v>
      </c>
      <c r="H1413" s="36">
        <v>316.24</v>
      </c>
      <c r="I1413" s="36">
        <v>115128022.9112</v>
      </c>
    </row>
    <row r="1414" spans="1:9" x14ac:dyDescent="0.25">
      <c r="A1414" s="37">
        <v>42248</v>
      </c>
      <c r="B1414" s="36" t="s">
        <v>40</v>
      </c>
      <c r="C1414" s="36" t="s">
        <v>41</v>
      </c>
      <c r="D1414" s="36">
        <v>405.04</v>
      </c>
      <c r="E1414" s="36">
        <v>363.31400000000002</v>
      </c>
      <c r="F1414" s="36">
        <v>11.484830000000001</v>
      </c>
      <c r="G1414" s="36">
        <v>41.725999999999999</v>
      </c>
      <c r="H1414" s="36">
        <v>361.24</v>
      </c>
      <c r="I1414" s="36">
        <v>146316892.62400001</v>
      </c>
    </row>
    <row r="1415" spans="1:9" x14ac:dyDescent="0.25">
      <c r="A1415" s="37">
        <v>42247</v>
      </c>
      <c r="B1415" s="36" t="s">
        <v>40</v>
      </c>
      <c r="C1415" s="36" t="s">
        <v>41</v>
      </c>
      <c r="D1415" s="36">
        <v>363.31400000000002</v>
      </c>
      <c r="E1415" s="36">
        <v>337.02199999999999</v>
      </c>
      <c r="F1415" s="36">
        <v>7.8012699999999997</v>
      </c>
      <c r="G1415" s="36">
        <v>26.292000000000002</v>
      </c>
      <c r="H1415" s="36">
        <v>373.74</v>
      </c>
      <c r="I1415" s="36">
        <v>135785192.3484</v>
      </c>
    </row>
    <row r="1416" spans="1:9" x14ac:dyDescent="0.25">
      <c r="A1416" s="37">
        <v>42244</v>
      </c>
      <c r="B1416" s="36" t="s">
        <v>40</v>
      </c>
      <c r="C1416" s="36" t="s">
        <v>41</v>
      </c>
      <c r="D1416" s="36">
        <v>337.02199999999999</v>
      </c>
      <c r="E1416" s="36">
        <v>333.06200000000001</v>
      </c>
      <c r="F1416" s="36">
        <v>1.1889700000000001</v>
      </c>
      <c r="G1416" s="36">
        <v>3.96</v>
      </c>
      <c r="H1416" s="36">
        <v>383.74</v>
      </c>
      <c r="I1416" s="36">
        <v>129329024.4932</v>
      </c>
    </row>
    <row r="1417" spans="1:9" x14ac:dyDescent="0.25">
      <c r="A1417" s="37">
        <v>42243</v>
      </c>
      <c r="B1417" s="36" t="s">
        <v>40</v>
      </c>
      <c r="C1417" s="36" t="s">
        <v>41</v>
      </c>
      <c r="D1417" s="36">
        <v>333.06200000000001</v>
      </c>
      <c r="E1417" s="36">
        <v>328.30399999999997</v>
      </c>
      <c r="F1417" s="36">
        <v>1.4492700000000001</v>
      </c>
      <c r="G1417" s="36">
        <v>4.758</v>
      </c>
      <c r="H1417" s="36">
        <v>414.99</v>
      </c>
      <c r="I1417" s="36">
        <v>138217599.21720001</v>
      </c>
    </row>
    <row r="1418" spans="1:9" x14ac:dyDescent="0.25">
      <c r="A1418" s="37">
        <v>42242</v>
      </c>
      <c r="B1418" s="36" t="s">
        <v>40</v>
      </c>
      <c r="C1418" s="36" t="s">
        <v>41</v>
      </c>
      <c r="D1418" s="36">
        <v>328.30399999999997</v>
      </c>
      <c r="E1418" s="36">
        <v>349.05799999999999</v>
      </c>
      <c r="F1418" s="36">
        <v>-5.9457199999999997</v>
      </c>
      <c r="G1418" s="36">
        <v>-20.754000000000001</v>
      </c>
      <c r="H1418" s="36">
        <v>429.99</v>
      </c>
      <c r="I1418" s="36">
        <v>141167633.94240001</v>
      </c>
    </row>
    <row r="1419" spans="1:9" x14ac:dyDescent="0.25">
      <c r="A1419" s="37">
        <v>42241</v>
      </c>
      <c r="B1419" s="36" t="s">
        <v>40</v>
      </c>
      <c r="C1419" s="36" t="s">
        <v>41</v>
      </c>
      <c r="D1419" s="36">
        <v>349.05799999999999</v>
      </c>
      <c r="E1419" s="36">
        <v>346.66399999999999</v>
      </c>
      <c r="F1419" s="36">
        <v>0.69057999999999997</v>
      </c>
      <c r="G1419" s="36">
        <v>2.3940000000000001</v>
      </c>
      <c r="H1419" s="36">
        <v>486.24</v>
      </c>
      <c r="I1419" s="36">
        <v>169726171.35479999</v>
      </c>
    </row>
    <row r="1420" spans="1:9" x14ac:dyDescent="0.25">
      <c r="A1420" s="37">
        <v>42240</v>
      </c>
      <c r="B1420" s="36" t="s">
        <v>40</v>
      </c>
      <c r="C1420" s="36" t="s">
        <v>41</v>
      </c>
      <c r="D1420" s="36">
        <v>346.66399999999999</v>
      </c>
      <c r="E1420" s="36">
        <v>276.51799999999997</v>
      </c>
      <c r="F1420" s="36">
        <v>25.367609999999999</v>
      </c>
      <c r="G1420" s="36">
        <v>70.146000000000001</v>
      </c>
      <c r="H1420" s="36">
        <v>516.24</v>
      </c>
      <c r="I1420" s="36">
        <v>178962031.35839999</v>
      </c>
    </row>
    <row r="1421" spans="1:9" x14ac:dyDescent="0.25">
      <c r="A1421" s="37">
        <v>42237</v>
      </c>
      <c r="B1421" s="36" t="s">
        <v>40</v>
      </c>
      <c r="C1421" s="36" t="s">
        <v>41</v>
      </c>
      <c r="D1421" s="36">
        <v>276.51799999999997</v>
      </c>
      <c r="E1421" s="36">
        <v>242.376</v>
      </c>
      <c r="F1421" s="36">
        <v>14.08638</v>
      </c>
      <c r="G1421" s="36">
        <v>34.142000000000003</v>
      </c>
      <c r="H1421" s="36">
        <v>611.24</v>
      </c>
      <c r="I1421" s="36">
        <v>169019028.2308</v>
      </c>
    </row>
    <row r="1422" spans="1:9" x14ac:dyDescent="0.25">
      <c r="A1422" s="37">
        <v>42236</v>
      </c>
      <c r="B1422" s="36" t="s">
        <v>40</v>
      </c>
      <c r="C1422" s="36" t="s">
        <v>41</v>
      </c>
      <c r="D1422" s="36">
        <v>242.376</v>
      </c>
      <c r="E1422" s="36">
        <v>220.428</v>
      </c>
      <c r="F1422" s="36">
        <v>9.9569899999999993</v>
      </c>
      <c r="G1422" s="36">
        <v>21.948</v>
      </c>
      <c r="H1422" s="36">
        <v>636.24</v>
      </c>
      <c r="I1422" s="36">
        <v>154209451.6656</v>
      </c>
    </row>
    <row r="1423" spans="1:9" x14ac:dyDescent="0.25">
      <c r="A1423" s="37">
        <v>42235</v>
      </c>
      <c r="B1423" s="36" t="s">
        <v>40</v>
      </c>
      <c r="C1423" s="36" t="s">
        <v>41</v>
      </c>
      <c r="D1423" s="36">
        <v>220.428</v>
      </c>
      <c r="E1423" s="36">
        <v>212.75</v>
      </c>
      <c r="F1423" s="36">
        <v>3.60893</v>
      </c>
      <c r="G1423" s="36">
        <v>7.6779999999999999</v>
      </c>
      <c r="H1423" s="36">
        <v>636.24</v>
      </c>
      <c r="I1423" s="36">
        <v>140245242.97679999</v>
      </c>
    </row>
    <row r="1424" spans="1:9" x14ac:dyDescent="0.25">
      <c r="A1424" s="37">
        <v>42234</v>
      </c>
      <c r="B1424" s="36" t="s">
        <v>40</v>
      </c>
      <c r="C1424" s="36" t="s">
        <v>41</v>
      </c>
      <c r="D1424" s="36">
        <v>212.75</v>
      </c>
      <c r="E1424" s="36">
        <v>210.43799999999999</v>
      </c>
      <c r="F1424" s="36">
        <v>1.09866</v>
      </c>
      <c r="G1424" s="36">
        <v>2.3119999999999998</v>
      </c>
      <c r="H1424" s="36">
        <v>629.99</v>
      </c>
      <c r="I1424" s="36">
        <v>134030500.15000001</v>
      </c>
    </row>
    <row r="1425" spans="1:9" x14ac:dyDescent="0.25">
      <c r="A1425" s="37">
        <v>42233</v>
      </c>
      <c r="B1425" s="36" t="s">
        <v>40</v>
      </c>
      <c r="C1425" s="36" t="s">
        <v>41</v>
      </c>
      <c r="D1425" s="36">
        <v>210.43799999999999</v>
      </c>
      <c r="E1425" s="36">
        <v>212.35599999999999</v>
      </c>
      <c r="F1425" s="36">
        <v>-0.9032</v>
      </c>
      <c r="G1425" s="36">
        <v>-1.9179999999999999</v>
      </c>
      <c r="H1425" s="36">
        <v>606.24</v>
      </c>
      <c r="I1425" s="36">
        <v>127576059.3828</v>
      </c>
    </row>
    <row r="1426" spans="1:9" x14ac:dyDescent="0.25">
      <c r="A1426" s="37">
        <v>42230</v>
      </c>
      <c r="B1426" s="36" t="s">
        <v>40</v>
      </c>
      <c r="C1426" s="36" t="s">
        <v>41</v>
      </c>
      <c r="D1426" s="36">
        <v>212.35599999999999</v>
      </c>
      <c r="E1426" s="36">
        <v>211.53800000000001</v>
      </c>
      <c r="F1426" s="36">
        <v>0.38668999999999998</v>
      </c>
      <c r="G1426" s="36">
        <v>0.81799999999999995</v>
      </c>
      <c r="H1426" s="36">
        <v>606.24</v>
      </c>
      <c r="I1426" s="36">
        <v>128738828.8536</v>
      </c>
    </row>
    <row r="1427" spans="1:9" x14ac:dyDescent="0.25">
      <c r="A1427" s="37">
        <v>42229</v>
      </c>
      <c r="B1427" s="36" t="s">
        <v>40</v>
      </c>
      <c r="C1427" s="36" t="s">
        <v>41</v>
      </c>
      <c r="D1427" s="36">
        <v>211.53800000000001</v>
      </c>
      <c r="E1427" s="36">
        <v>214.238</v>
      </c>
      <c r="F1427" s="36">
        <v>-1.2602800000000001</v>
      </c>
      <c r="G1427" s="36">
        <v>-2.7</v>
      </c>
      <c r="H1427" s="36">
        <v>613.74</v>
      </c>
      <c r="I1427" s="36">
        <v>129829459.04279999</v>
      </c>
    </row>
    <row r="1428" spans="1:9" x14ac:dyDescent="0.25">
      <c r="A1428" s="37">
        <v>42228</v>
      </c>
      <c r="B1428" s="36" t="s">
        <v>40</v>
      </c>
      <c r="C1428" s="36" t="s">
        <v>41</v>
      </c>
      <c r="D1428" s="36">
        <v>214.238</v>
      </c>
      <c r="E1428" s="36">
        <v>216.928</v>
      </c>
      <c r="F1428" s="36">
        <v>-1.24004</v>
      </c>
      <c r="G1428" s="36">
        <v>-2.69</v>
      </c>
      <c r="H1428" s="36">
        <v>613.74</v>
      </c>
      <c r="I1428" s="36">
        <v>131486558.6628</v>
      </c>
    </row>
    <row r="1429" spans="1:9" x14ac:dyDescent="0.25">
      <c r="A1429" s="37">
        <v>42227</v>
      </c>
      <c r="B1429" s="36" t="s">
        <v>40</v>
      </c>
      <c r="C1429" s="36" t="s">
        <v>41</v>
      </c>
      <c r="D1429" s="36">
        <v>216.928</v>
      </c>
      <c r="E1429" s="36">
        <v>207.066</v>
      </c>
      <c r="F1429" s="36">
        <v>4.7627300000000004</v>
      </c>
      <c r="G1429" s="36">
        <v>9.8620000000000001</v>
      </c>
      <c r="H1429" s="36">
        <v>613.74</v>
      </c>
      <c r="I1429" s="36">
        <v>133137520.8768</v>
      </c>
    </row>
    <row r="1430" spans="1:9" x14ac:dyDescent="0.25">
      <c r="A1430" s="37">
        <v>42226</v>
      </c>
      <c r="B1430" s="36" t="s">
        <v>40</v>
      </c>
      <c r="C1430" s="36" t="s">
        <v>41</v>
      </c>
      <c r="D1430" s="36">
        <v>207.066</v>
      </c>
      <c r="E1430" s="36">
        <v>213.84800000000001</v>
      </c>
      <c r="F1430" s="36">
        <v>-3.1714099999999998</v>
      </c>
      <c r="G1430" s="36">
        <v>-6.782</v>
      </c>
      <c r="H1430" s="36">
        <v>613.74</v>
      </c>
      <c r="I1430" s="36">
        <v>127084811.07960001</v>
      </c>
    </row>
    <row r="1431" spans="1:9" x14ac:dyDescent="0.25">
      <c r="A1431" s="37">
        <v>42223</v>
      </c>
      <c r="B1431" s="36" t="s">
        <v>40</v>
      </c>
      <c r="C1431" s="36" t="s">
        <v>41</v>
      </c>
      <c r="D1431" s="36">
        <v>213.84800000000001</v>
      </c>
      <c r="E1431" s="36">
        <v>216.726</v>
      </c>
      <c r="F1431" s="36">
        <v>-1.3279399999999999</v>
      </c>
      <c r="G1431" s="36">
        <v>-2.8780000000000001</v>
      </c>
      <c r="H1431" s="36">
        <v>613.74</v>
      </c>
      <c r="I1431" s="36">
        <v>131247199.82879999</v>
      </c>
    </row>
    <row r="1432" spans="1:9" x14ac:dyDescent="0.25">
      <c r="A1432" s="37">
        <v>42222</v>
      </c>
      <c r="B1432" s="36" t="s">
        <v>40</v>
      </c>
      <c r="C1432" s="36" t="s">
        <v>41</v>
      </c>
      <c r="D1432" s="36">
        <v>216.726</v>
      </c>
      <c r="E1432" s="36">
        <v>211.15600000000001</v>
      </c>
      <c r="F1432" s="36">
        <v>2.6378599999999999</v>
      </c>
      <c r="G1432" s="36">
        <v>5.57</v>
      </c>
      <c r="H1432" s="36">
        <v>613.74</v>
      </c>
      <c r="I1432" s="36">
        <v>133013545.2756</v>
      </c>
    </row>
    <row r="1433" spans="1:9" x14ac:dyDescent="0.25">
      <c r="A1433" s="37">
        <v>42221</v>
      </c>
      <c r="B1433" s="36" t="s">
        <v>40</v>
      </c>
      <c r="C1433" s="36" t="s">
        <v>41</v>
      </c>
      <c r="D1433" s="36">
        <v>211.15600000000001</v>
      </c>
      <c r="E1433" s="36">
        <v>212.97399999999999</v>
      </c>
      <c r="F1433" s="36">
        <v>-0.85363</v>
      </c>
      <c r="G1433" s="36">
        <v>-1.8180000000000001</v>
      </c>
      <c r="H1433" s="36">
        <v>613.74</v>
      </c>
      <c r="I1433" s="36">
        <v>129595010.1336</v>
      </c>
    </row>
    <row r="1434" spans="1:9" x14ac:dyDescent="0.25">
      <c r="A1434" s="37">
        <v>42220</v>
      </c>
      <c r="B1434" s="36" t="s">
        <v>40</v>
      </c>
      <c r="C1434" s="36" t="s">
        <v>41</v>
      </c>
      <c r="D1434" s="36">
        <v>212.97399999999999</v>
      </c>
      <c r="E1434" s="36">
        <v>210.31800000000001</v>
      </c>
      <c r="F1434" s="36">
        <v>1.26285</v>
      </c>
      <c r="G1434" s="36">
        <v>2.6560000000000001</v>
      </c>
      <c r="H1434" s="36">
        <v>613.74</v>
      </c>
      <c r="I1434" s="36">
        <v>130710790.54440001</v>
      </c>
    </row>
    <row r="1435" spans="1:9" x14ac:dyDescent="0.25">
      <c r="A1435" s="37">
        <v>42219</v>
      </c>
      <c r="B1435" s="36" t="s">
        <v>40</v>
      </c>
      <c r="C1435" s="36" t="s">
        <v>41</v>
      </c>
      <c r="D1435" s="36">
        <v>210.31800000000001</v>
      </c>
      <c r="E1435" s="36">
        <v>212.37200000000001</v>
      </c>
      <c r="F1435" s="36">
        <v>-0.96716999999999997</v>
      </c>
      <c r="G1435" s="36">
        <v>-2.0539999999999998</v>
      </c>
      <c r="H1435" s="36">
        <v>613.74</v>
      </c>
      <c r="I1435" s="36">
        <v>129080695.5108</v>
      </c>
    </row>
    <row r="1436" spans="1:9" x14ac:dyDescent="0.25">
      <c r="A1436" s="37">
        <v>42216</v>
      </c>
      <c r="B1436" s="36" t="s">
        <v>40</v>
      </c>
      <c r="C1436" s="36" t="s">
        <v>41</v>
      </c>
      <c r="D1436" s="36">
        <v>212.37200000000001</v>
      </c>
      <c r="E1436" s="36">
        <v>211.88200000000001</v>
      </c>
      <c r="F1436" s="36">
        <v>0.23125999999999999</v>
      </c>
      <c r="G1436" s="36">
        <v>0.49</v>
      </c>
      <c r="H1436" s="36">
        <v>613.74</v>
      </c>
      <c r="I1436" s="36">
        <v>130341318.7032</v>
      </c>
    </row>
    <row r="1437" spans="1:9" x14ac:dyDescent="0.25">
      <c r="A1437" s="37">
        <v>42215</v>
      </c>
      <c r="B1437" s="36" t="s">
        <v>40</v>
      </c>
      <c r="C1437" s="36" t="s">
        <v>41</v>
      </c>
      <c r="D1437" s="36">
        <v>211.88200000000001</v>
      </c>
      <c r="E1437" s="36">
        <v>213.65799999999999</v>
      </c>
      <c r="F1437" s="36">
        <v>-0.83123000000000002</v>
      </c>
      <c r="G1437" s="36">
        <v>-1.776</v>
      </c>
      <c r="H1437" s="36">
        <v>613.74</v>
      </c>
      <c r="I1437" s="36">
        <v>130040585.8092</v>
      </c>
    </row>
    <row r="1438" spans="1:9" x14ac:dyDescent="0.25">
      <c r="A1438" s="37">
        <v>42214</v>
      </c>
      <c r="B1438" s="36" t="s">
        <v>40</v>
      </c>
      <c r="C1438" s="36" t="s">
        <v>41</v>
      </c>
      <c r="D1438" s="36">
        <v>213.65799999999999</v>
      </c>
      <c r="E1438" s="36">
        <v>217.38</v>
      </c>
      <c r="F1438" s="36">
        <v>-1.71221</v>
      </c>
      <c r="G1438" s="36">
        <v>-3.722</v>
      </c>
      <c r="H1438" s="36">
        <v>613.74</v>
      </c>
      <c r="I1438" s="36">
        <v>131130589.11480001</v>
      </c>
    </row>
    <row r="1439" spans="1:9" x14ac:dyDescent="0.25">
      <c r="A1439" s="37">
        <v>42213</v>
      </c>
      <c r="B1439" s="36" t="s">
        <v>40</v>
      </c>
      <c r="C1439" s="36" t="s">
        <v>41</v>
      </c>
      <c r="D1439" s="36">
        <v>217.38</v>
      </c>
      <c r="E1439" s="36">
        <v>236.596</v>
      </c>
      <c r="F1439" s="36">
        <v>-8.1218599999999999</v>
      </c>
      <c r="G1439" s="36">
        <v>-19.216000000000001</v>
      </c>
      <c r="H1439" s="36">
        <v>613.74</v>
      </c>
      <c r="I1439" s="36">
        <v>133414931.62800001</v>
      </c>
    </row>
    <row r="1440" spans="1:9" x14ac:dyDescent="0.25">
      <c r="A1440" s="37">
        <v>42212</v>
      </c>
      <c r="B1440" s="36" t="s">
        <v>40</v>
      </c>
      <c r="C1440" s="36" t="s">
        <v>41</v>
      </c>
      <c r="D1440" s="36">
        <v>236.596</v>
      </c>
      <c r="E1440" s="36">
        <v>224.36</v>
      </c>
      <c r="F1440" s="36">
        <v>5.4537399999999998</v>
      </c>
      <c r="G1440" s="36">
        <v>12.236000000000001</v>
      </c>
      <c r="H1440" s="36">
        <v>613.74</v>
      </c>
      <c r="I1440" s="36">
        <v>145208570.99759999</v>
      </c>
    </row>
    <row r="1441" spans="1:9" x14ac:dyDescent="0.25">
      <c r="A1441" s="37">
        <v>42209</v>
      </c>
      <c r="B1441" s="36" t="s">
        <v>40</v>
      </c>
      <c r="C1441" s="36" t="s">
        <v>41</v>
      </c>
      <c r="D1441" s="36">
        <v>224.36</v>
      </c>
      <c r="E1441" s="36">
        <v>215.38399999999999</v>
      </c>
      <c r="F1441" s="36">
        <v>4.16744</v>
      </c>
      <c r="G1441" s="36">
        <v>8.9760000000000009</v>
      </c>
      <c r="H1441" s="36">
        <v>613.74</v>
      </c>
      <c r="I1441" s="36">
        <v>137698841.016</v>
      </c>
    </row>
    <row r="1442" spans="1:9" x14ac:dyDescent="0.25">
      <c r="A1442" s="37">
        <v>42208</v>
      </c>
      <c r="B1442" s="36" t="s">
        <v>40</v>
      </c>
      <c r="C1442" s="36" t="s">
        <v>41</v>
      </c>
      <c r="D1442" s="36">
        <v>215.38399999999999</v>
      </c>
      <c r="E1442" s="36">
        <v>213.88</v>
      </c>
      <c r="F1442" s="36">
        <v>0.70320000000000005</v>
      </c>
      <c r="G1442" s="36">
        <v>1.504</v>
      </c>
      <c r="H1442" s="36">
        <v>578.74</v>
      </c>
      <c r="I1442" s="36">
        <v>124651465.39040001</v>
      </c>
    </row>
    <row r="1443" spans="1:9" x14ac:dyDescent="0.25">
      <c r="A1443" s="37">
        <v>42207</v>
      </c>
      <c r="B1443" s="36" t="s">
        <v>40</v>
      </c>
      <c r="C1443" s="36" t="s">
        <v>41</v>
      </c>
      <c r="D1443" s="36">
        <v>213.88</v>
      </c>
      <c r="E1443" s="36">
        <v>214.64</v>
      </c>
      <c r="F1443" s="36">
        <v>-0.35408000000000001</v>
      </c>
      <c r="G1443" s="36">
        <v>-0.76</v>
      </c>
      <c r="H1443" s="36">
        <v>567.49</v>
      </c>
      <c r="I1443" s="36">
        <v>121374889.528</v>
      </c>
    </row>
    <row r="1444" spans="1:9" x14ac:dyDescent="0.25">
      <c r="A1444" s="37">
        <v>42206</v>
      </c>
      <c r="B1444" s="36" t="s">
        <v>40</v>
      </c>
      <c r="C1444" s="36" t="s">
        <v>41</v>
      </c>
      <c r="D1444" s="36">
        <v>214.64</v>
      </c>
      <c r="E1444" s="36">
        <v>214.72800000000001</v>
      </c>
      <c r="F1444" s="36">
        <v>-4.0980000000000003E-2</v>
      </c>
      <c r="G1444" s="36">
        <v>-8.7999999999999995E-2</v>
      </c>
      <c r="H1444" s="36">
        <v>567.49</v>
      </c>
      <c r="I1444" s="36">
        <v>121806182.384</v>
      </c>
    </row>
    <row r="1445" spans="1:9" x14ac:dyDescent="0.25">
      <c r="A1445" s="37">
        <v>42205</v>
      </c>
      <c r="B1445" s="36" t="s">
        <v>40</v>
      </c>
      <c r="C1445" s="36" t="s">
        <v>41</v>
      </c>
      <c r="D1445" s="36">
        <v>214.72800000000001</v>
      </c>
      <c r="E1445" s="36">
        <v>218.048</v>
      </c>
      <c r="F1445" s="36">
        <v>-1.5226</v>
      </c>
      <c r="G1445" s="36">
        <v>-3.32</v>
      </c>
      <c r="H1445" s="36">
        <v>567.49</v>
      </c>
      <c r="I1445" s="36">
        <v>121856121.55679999</v>
      </c>
    </row>
    <row r="1446" spans="1:9" x14ac:dyDescent="0.25">
      <c r="A1446" s="37">
        <v>42202</v>
      </c>
      <c r="B1446" s="36" t="s">
        <v>40</v>
      </c>
      <c r="C1446" s="36" t="s">
        <v>41</v>
      </c>
      <c r="D1446" s="36">
        <v>218.048</v>
      </c>
      <c r="E1446" s="36">
        <v>218.726</v>
      </c>
      <c r="F1446" s="36">
        <v>-0.30997999999999998</v>
      </c>
      <c r="G1446" s="36">
        <v>-0.67800000000000005</v>
      </c>
      <c r="H1446" s="36">
        <v>554.99</v>
      </c>
      <c r="I1446" s="36">
        <v>121014590.3488</v>
      </c>
    </row>
    <row r="1447" spans="1:9" x14ac:dyDescent="0.25">
      <c r="A1447" s="37">
        <v>42201</v>
      </c>
      <c r="B1447" s="36" t="s">
        <v>40</v>
      </c>
      <c r="C1447" s="36" t="s">
        <v>41</v>
      </c>
      <c r="D1447" s="36">
        <v>218.726</v>
      </c>
      <c r="E1447" s="36">
        <v>232.666</v>
      </c>
      <c r="F1447" s="36">
        <v>-5.9914199999999997</v>
      </c>
      <c r="G1447" s="36">
        <v>-13.94</v>
      </c>
      <c r="H1447" s="36">
        <v>554.99</v>
      </c>
      <c r="I1447" s="36">
        <v>121390873.9756</v>
      </c>
    </row>
    <row r="1448" spans="1:9" x14ac:dyDescent="0.25">
      <c r="A1448" s="37">
        <v>42200</v>
      </c>
      <c r="B1448" s="36" t="s">
        <v>40</v>
      </c>
      <c r="C1448" s="36" t="s">
        <v>41</v>
      </c>
      <c r="D1448" s="36">
        <v>232.666</v>
      </c>
      <c r="E1448" s="36">
        <v>235.75399999999999</v>
      </c>
      <c r="F1448" s="36">
        <v>-1.3098399999999999</v>
      </c>
      <c r="G1448" s="36">
        <v>-3.0880000000000001</v>
      </c>
      <c r="H1448" s="36">
        <v>554.99</v>
      </c>
      <c r="I1448" s="36">
        <v>129127442.93960001</v>
      </c>
    </row>
    <row r="1449" spans="1:9" x14ac:dyDescent="0.25">
      <c r="A1449" s="37">
        <v>42199</v>
      </c>
      <c r="B1449" s="36" t="s">
        <v>40</v>
      </c>
      <c r="C1449" s="36" t="s">
        <v>41</v>
      </c>
      <c r="D1449" s="36">
        <v>235.75399999999999</v>
      </c>
      <c r="E1449" s="36">
        <v>237.31800000000001</v>
      </c>
      <c r="F1449" s="36">
        <v>-0.65903</v>
      </c>
      <c r="G1449" s="36">
        <v>-1.5640000000000001</v>
      </c>
      <c r="H1449" s="36">
        <v>554.99</v>
      </c>
      <c r="I1449" s="36">
        <v>130841253.91240001</v>
      </c>
    </row>
    <row r="1450" spans="1:9" x14ac:dyDescent="0.25">
      <c r="A1450" s="37">
        <v>42198</v>
      </c>
      <c r="B1450" s="36" t="s">
        <v>40</v>
      </c>
      <c r="C1450" s="36" t="s">
        <v>41</v>
      </c>
      <c r="D1450" s="36">
        <v>237.31800000000001</v>
      </c>
      <c r="E1450" s="36">
        <v>265.27600000000001</v>
      </c>
      <c r="F1450" s="36">
        <v>-10.539210000000001</v>
      </c>
      <c r="G1450" s="36">
        <v>-27.957999999999998</v>
      </c>
      <c r="H1450" s="36">
        <v>554.99</v>
      </c>
      <c r="I1450" s="36">
        <v>131709259.21080001</v>
      </c>
    </row>
    <row r="1451" spans="1:9" x14ac:dyDescent="0.25">
      <c r="A1451" s="37">
        <v>42195</v>
      </c>
      <c r="B1451" s="36" t="s">
        <v>40</v>
      </c>
      <c r="C1451" s="36" t="s">
        <v>41</v>
      </c>
      <c r="D1451" s="36">
        <v>265.27600000000001</v>
      </c>
      <c r="E1451" s="36">
        <v>291.48599999999999</v>
      </c>
      <c r="F1451" s="36">
        <v>-8.9918600000000009</v>
      </c>
      <c r="G1451" s="36">
        <v>-26.21</v>
      </c>
      <c r="H1451" s="36">
        <v>554.99</v>
      </c>
      <c r="I1451" s="36">
        <v>147225686.40560001</v>
      </c>
    </row>
    <row r="1452" spans="1:9" x14ac:dyDescent="0.25">
      <c r="A1452" s="37">
        <v>42194</v>
      </c>
      <c r="B1452" s="36" t="s">
        <v>40</v>
      </c>
      <c r="C1452" s="36" t="s">
        <v>41</v>
      </c>
      <c r="D1452" s="36">
        <v>291.48599999999999</v>
      </c>
      <c r="E1452" s="36">
        <v>284.29399999999998</v>
      </c>
      <c r="F1452" s="36">
        <v>2.5297800000000001</v>
      </c>
      <c r="G1452" s="36">
        <v>7.1920000000000002</v>
      </c>
      <c r="H1452" s="36">
        <v>554.99</v>
      </c>
      <c r="I1452" s="36">
        <v>161771990.0316</v>
      </c>
    </row>
    <row r="1453" spans="1:9" x14ac:dyDescent="0.25">
      <c r="A1453" s="37">
        <v>42193</v>
      </c>
      <c r="B1453" s="36" t="s">
        <v>40</v>
      </c>
      <c r="C1453" s="36" t="s">
        <v>41</v>
      </c>
      <c r="D1453" s="36">
        <v>284.29399999999998</v>
      </c>
      <c r="E1453" s="36">
        <v>257.06599999999997</v>
      </c>
      <c r="F1453" s="36">
        <v>10.59183</v>
      </c>
      <c r="G1453" s="36">
        <v>27.228000000000002</v>
      </c>
      <c r="H1453" s="36">
        <v>579.99</v>
      </c>
      <c r="I1453" s="36">
        <v>164887847.63640001</v>
      </c>
    </row>
    <row r="1454" spans="1:9" x14ac:dyDescent="0.25">
      <c r="A1454" s="37">
        <v>42192</v>
      </c>
      <c r="B1454" s="36" t="s">
        <v>40</v>
      </c>
      <c r="C1454" s="36" t="s">
        <v>41</v>
      </c>
      <c r="D1454" s="36">
        <v>257.06599999999997</v>
      </c>
      <c r="E1454" s="36">
        <v>269.392</v>
      </c>
      <c r="F1454" s="36">
        <v>-4.5754900000000003</v>
      </c>
      <c r="G1454" s="36">
        <v>-12.326000000000001</v>
      </c>
      <c r="H1454" s="36">
        <v>579.99</v>
      </c>
      <c r="I1454" s="36">
        <v>149095863.57960001</v>
      </c>
    </row>
    <row r="1455" spans="1:9" x14ac:dyDescent="0.25">
      <c r="A1455" s="37">
        <v>42191</v>
      </c>
      <c r="B1455" s="36" t="s">
        <v>40</v>
      </c>
      <c r="C1455" s="36" t="s">
        <v>41</v>
      </c>
      <c r="D1455" s="36">
        <v>269.392</v>
      </c>
      <c r="E1455" s="36">
        <v>264.35599999999999</v>
      </c>
      <c r="F1455" s="36">
        <v>1.9050100000000001</v>
      </c>
      <c r="G1455" s="36">
        <v>5.0359999999999996</v>
      </c>
      <c r="H1455" s="36">
        <v>591.24</v>
      </c>
      <c r="I1455" s="36">
        <v>159275487.71520001</v>
      </c>
    </row>
    <row r="1456" spans="1:9" x14ac:dyDescent="0.25">
      <c r="A1456" s="37">
        <v>42187</v>
      </c>
      <c r="B1456" s="36" t="s">
        <v>40</v>
      </c>
      <c r="C1456" s="36" t="s">
        <v>41</v>
      </c>
      <c r="D1456" s="36">
        <v>264.35599999999999</v>
      </c>
      <c r="E1456" s="36">
        <v>249.84200000000001</v>
      </c>
      <c r="F1456" s="36">
        <v>5.8092699999999997</v>
      </c>
      <c r="G1456" s="36">
        <v>14.513999999999999</v>
      </c>
      <c r="H1456" s="36">
        <v>603.74</v>
      </c>
      <c r="I1456" s="36">
        <v>159602450.05360001</v>
      </c>
    </row>
    <row r="1457" spans="1:9" x14ac:dyDescent="0.25">
      <c r="A1457" s="37">
        <v>42186</v>
      </c>
      <c r="B1457" s="36" t="s">
        <v>40</v>
      </c>
      <c r="C1457" s="36" t="s">
        <v>41</v>
      </c>
      <c r="D1457" s="36">
        <v>249.84200000000001</v>
      </c>
      <c r="E1457" s="36">
        <v>270.36200000000002</v>
      </c>
      <c r="F1457" s="36">
        <v>-7.5898199999999996</v>
      </c>
      <c r="G1457" s="36">
        <v>-20.52</v>
      </c>
      <c r="H1457" s="36">
        <v>612.49</v>
      </c>
      <c r="I1457" s="36">
        <v>153025876.48519999</v>
      </c>
    </row>
    <row r="1458" spans="1:9" x14ac:dyDescent="0.25">
      <c r="A1458" s="37">
        <v>42185</v>
      </c>
      <c r="B1458" s="36" t="s">
        <v>40</v>
      </c>
      <c r="C1458" s="36" t="s">
        <v>41</v>
      </c>
      <c r="D1458" s="36">
        <v>270.36200000000002</v>
      </c>
      <c r="E1458" s="36">
        <v>271.14400000000001</v>
      </c>
      <c r="F1458" s="36">
        <v>-0.28841</v>
      </c>
      <c r="G1458" s="36">
        <v>-0.78200000000000003</v>
      </c>
      <c r="H1458" s="36">
        <v>627.49</v>
      </c>
      <c r="I1458" s="36">
        <v>169649613.59720001</v>
      </c>
    </row>
    <row r="1459" spans="1:9" x14ac:dyDescent="0.25">
      <c r="A1459" s="37">
        <v>42184</v>
      </c>
      <c r="B1459" s="36" t="s">
        <v>40</v>
      </c>
      <c r="C1459" s="36" t="s">
        <v>41</v>
      </c>
      <c r="D1459" s="36">
        <v>271.14400000000001</v>
      </c>
      <c r="E1459" s="36">
        <v>231.44399999999999</v>
      </c>
      <c r="F1459" s="36">
        <v>17.153179999999999</v>
      </c>
      <c r="G1459" s="36">
        <v>39.700000000000003</v>
      </c>
      <c r="H1459" s="36">
        <v>627.49</v>
      </c>
      <c r="I1459" s="36">
        <v>170140311.2464</v>
      </c>
    </row>
    <row r="1460" spans="1:9" x14ac:dyDescent="0.25">
      <c r="A1460" s="37">
        <v>42181</v>
      </c>
      <c r="B1460" s="36" t="s">
        <v>40</v>
      </c>
      <c r="C1460" s="36" t="s">
        <v>41</v>
      </c>
      <c r="D1460" s="36">
        <v>231.44399999999999</v>
      </c>
      <c r="E1460" s="36">
        <v>233.23400000000001</v>
      </c>
      <c r="F1460" s="36">
        <v>-0.76746999999999999</v>
      </c>
      <c r="G1460" s="36">
        <v>-1.79</v>
      </c>
      <c r="H1460" s="36">
        <v>627.49</v>
      </c>
      <c r="I1460" s="36">
        <v>145228934.42640001</v>
      </c>
    </row>
    <row r="1461" spans="1:9" x14ac:dyDescent="0.25">
      <c r="A1461" s="37">
        <v>42180</v>
      </c>
      <c r="B1461" s="36" t="s">
        <v>40</v>
      </c>
      <c r="C1461" s="36" t="s">
        <v>41</v>
      </c>
      <c r="D1461" s="36">
        <v>233.23400000000001</v>
      </c>
      <c r="E1461" s="36">
        <v>232.648</v>
      </c>
      <c r="F1461" s="36">
        <v>0.25187999999999999</v>
      </c>
      <c r="G1461" s="36">
        <v>0.58599999999999997</v>
      </c>
      <c r="H1461" s="36">
        <v>622.49</v>
      </c>
      <c r="I1461" s="36">
        <v>145185972.6004</v>
      </c>
    </row>
    <row r="1462" spans="1:9" x14ac:dyDescent="0.25">
      <c r="A1462" s="37">
        <v>42179</v>
      </c>
      <c r="B1462" s="36" t="s">
        <v>40</v>
      </c>
      <c r="C1462" s="36" t="s">
        <v>41</v>
      </c>
      <c r="D1462" s="36">
        <v>232.648</v>
      </c>
      <c r="E1462" s="36">
        <v>225.28</v>
      </c>
      <c r="F1462" s="36">
        <v>3.2706</v>
      </c>
      <c r="G1462" s="36">
        <v>7.3680000000000003</v>
      </c>
      <c r="H1462" s="36">
        <v>622.49</v>
      </c>
      <c r="I1462" s="36">
        <v>144821193.10879999</v>
      </c>
    </row>
    <row r="1463" spans="1:9" x14ac:dyDescent="0.25">
      <c r="A1463" s="37">
        <v>42178</v>
      </c>
      <c r="B1463" s="36" t="s">
        <v>40</v>
      </c>
      <c r="C1463" s="36" t="s">
        <v>41</v>
      </c>
      <c r="D1463" s="36">
        <v>225.28</v>
      </c>
      <c r="E1463" s="36">
        <v>231.99</v>
      </c>
      <c r="F1463" s="36">
        <v>-2.8923700000000001</v>
      </c>
      <c r="G1463" s="36">
        <v>-6.71</v>
      </c>
      <c r="H1463" s="36">
        <v>622.49</v>
      </c>
      <c r="I1463" s="36">
        <v>140234682.368</v>
      </c>
    </row>
    <row r="1464" spans="1:9" x14ac:dyDescent="0.25">
      <c r="A1464" s="37">
        <v>42177</v>
      </c>
      <c r="B1464" s="36" t="s">
        <v>40</v>
      </c>
      <c r="C1464" s="36" t="s">
        <v>41</v>
      </c>
      <c r="D1464" s="36">
        <v>231.99</v>
      </c>
      <c r="E1464" s="36">
        <v>245.95599999999999</v>
      </c>
      <c r="F1464" s="36">
        <v>-5.6782500000000002</v>
      </c>
      <c r="G1464" s="36">
        <v>-13.965999999999999</v>
      </c>
      <c r="H1464" s="36">
        <v>622.49</v>
      </c>
      <c r="I1464" s="36">
        <v>144411594.294</v>
      </c>
    </row>
    <row r="1465" spans="1:9" x14ac:dyDescent="0.25">
      <c r="A1465" s="37">
        <v>42174</v>
      </c>
      <c r="B1465" s="36" t="s">
        <v>40</v>
      </c>
      <c r="C1465" s="36" t="s">
        <v>41</v>
      </c>
      <c r="D1465" s="36">
        <v>245.95599999999999</v>
      </c>
      <c r="E1465" s="36">
        <v>238.88200000000001</v>
      </c>
      <c r="F1465" s="36">
        <v>2.96129</v>
      </c>
      <c r="G1465" s="36">
        <v>7.0739999999999998</v>
      </c>
      <c r="H1465" s="36">
        <v>612.49</v>
      </c>
      <c r="I1465" s="36">
        <v>150645738.01359999</v>
      </c>
    </row>
    <row r="1466" spans="1:9" x14ac:dyDescent="0.25">
      <c r="A1466" s="37">
        <v>42173</v>
      </c>
      <c r="B1466" s="36" t="s">
        <v>40</v>
      </c>
      <c r="C1466" s="36" t="s">
        <v>41</v>
      </c>
      <c r="D1466" s="36">
        <v>238.88200000000001</v>
      </c>
      <c r="E1466" s="36">
        <v>249.09399999999999</v>
      </c>
      <c r="F1466" s="36">
        <v>-4.0996600000000001</v>
      </c>
      <c r="G1466" s="36">
        <v>-10.212</v>
      </c>
      <c r="H1466" s="36">
        <v>606.24</v>
      </c>
      <c r="I1466" s="36">
        <v>144819967.00920001</v>
      </c>
    </row>
    <row r="1467" spans="1:9" x14ac:dyDescent="0.25">
      <c r="A1467" s="37">
        <v>42172</v>
      </c>
      <c r="B1467" s="36" t="s">
        <v>40</v>
      </c>
      <c r="C1467" s="36" t="s">
        <v>41</v>
      </c>
      <c r="D1467" s="36">
        <v>249.09399999999999</v>
      </c>
      <c r="E1467" s="36">
        <v>249.488</v>
      </c>
      <c r="F1467" s="36">
        <v>-0.15792</v>
      </c>
      <c r="G1467" s="36">
        <v>-0.39400000000000002</v>
      </c>
      <c r="H1467" s="36">
        <v>606.24</v>
      </c>
      <c r="I1467" s="36">
        <v>151010896.01640001</v>
      </c>
    </row>
    <row r="1468" spans="1:9" x14ac:dyDescent="0.25">
      <c r="A1468" s="37">
        <v>42171</v>
      </c>
      <c r="B1468" s="36" t="s">
        <v>40</v>
      </c>
      <c r="C1468" s="36" t="s">
        <v>41</v>
      </c>
      <c r="D1468" s="36">
        <v>249.488</v>
      </c>
      <c r="E1468" s="36">
        <v>255.64400000000001</v>
      </c>
      <c r="F1468" s="36">
        <v>-2.4080400000000002</v>
      </c>
      <c r="G1468" s="36">
        <v>-6.1559999999999997</v>
      </c>
      <c r="H1468" s="36">
        <v>603.74</v>
      </c>
      <c r="I1468" s="36">
        <v>150626034.81279999</v>
      </c>
    </row>
    <row r="1469" spans="1:9" x14ac:dyDescent="0.25">
      <c r="A1469" s="37">
        <v>42170</v>
      </c>
      <c r="B1469" s="36" t="s">
        <v>40</v>
      </c>
      <c r="C1469" s="36" t="s">
        <v>41</v>
      </c>
      <c r="D1469" s="36">
        <v>255.64400000000001</v>
      </c>
      <c r="E1469" s="36">
        <v>244.23599999999999</v>
      </c>
      <c r="F1469" s="36">
        <v>4.67089</v>
      </c>
      <c r="G1469" s="36">
        <v>11.407999999999999</v>
      </c>
      <c r="H1469" s="36">
        <v>603.74</v>
      </c>
      <c r="I1469" s="36">
        <v>154342661.94639999</v>
      </c>
    </row>
    <row r="1470" spans="1:9" x14ac:dyDescent="0.25">
      <c r="A1470" s="37">
        <v>42167</v>
      </c>
      <c r="B1470" s="36" t="s">
        <v>40</v>
      </c>
      <c r="C1470" s="36" t="s">
        <v>41</v>
      </c>
      <c r="D1470" s="36">
        <v>244.23599999999999</v>
      </c>
      <c r="E1470" s="36">
        <v>239.14</v>
      </c>
      <c r="F1470" s="36">
        <v>2.13097</v>
      </c>
      <c r="G1470" s="36">
        <v>5.0960000000000001</v>
      </c>
      <c r="H1470" s="36">
        <v>591.24</v>
      </c>
      <c r="I1470" s="36">
        <v>144402239.1816</v>
      </c>
    </row>
    <row r="1471" spans="1:9" x14ac:dyDescent="0.25">
      <c r="A1471" s="37">
        <v>42166</v>
      </c>
      <c r="B1471" s="36" t="s">
        <v>40</v>
      </c>
      <c r="C1471" s="36" t="s">
        <v>41</v>
      </c>
      <c r="D1471" s="36">
        <v>239.14</v>
      </c>
      <c r="E1471" s="36">
        <v>244.15600000000001</v>
      </c>
      <c r="F1471" s="36">
        <v>-2.0544199999999999</v>
      </c>
      <c r="G1471" s="36">
        <v>-5.016</v>
      </c>
      <c r="H1471" s="36">
        <v>591.24</v>
      </c>
      <c r="I1471" s="36">
        <v>141389277.08399999</v>
      </c>
    </row>
    <row r="1472" spans="1:9" x14ac:dyDescent="0.25">
      <c r="A1472" s="37">
        <v>42165</v>
      </c>
      <c r="B1472" s="36" t="s">
        <v>40</v>
      </c>
      <c r="C1472" s="36" t="s">
        <v>41</v>
      </c>
      <c r="D1472" s="36">
        <v>244.15600000000001</v>
      </c>
      <c r="E1472" s="36">
        <v>255.69399999999999</v>
      </c>
      <c r="F1472" s="36">
        <v>-4.5124300000000002</v>
      </c>
      <c r="G1472" s="36">
        <v>-11.538</v>
      </c>
      <c r="H1472" s="36">
        <v>591.24</v>
      </c>
      <c r="I1472" s="36">
        <v>144354939.93360001</v>
      </c>
    </row>
    <row r="1473" spans="1:9" x14ac:dyDescent="0.25">
      <c r="A1473" s="37">
        <v>42164</v>
      </c>
      <c r="B1473" s="36" t="s">
        <v>40</v>
      </c>
      <c r="C1473" s="36" t="s">
        <v>41</v>
      </c>
      <c r="D1473" s="36">
        <v>255.69399999999999</v>
      </c>
      <c r="E1473" s="36">
        <v>260.27600000000001</v>
      </c>
      <c r="F1473" s="36">
        <v>-1.76044</v>
      </c>
      <c r="G1473" s="36">
        <v>-4.5819999999999999</v>
      </c>
      <c r="H1473" s="36">
        <v>591.24</v>
      </c>
      <c r="I1473" s="36">
        <v>151176673.97639999</v>
      </c>
    </row>
    <row r="1474" spans="1:9" x14ac:dyDescent="0.25">
      <c r="A1474" s="37">
        <v>42163</v>
      </c>
      <c r="B1474" s="36" t="s">
        <v>40</v>
      </c>
      <c r="C1474" s="36" t="s">
        <v>41</v>
      </c>
      <c r="D1474" s="36">
        <v>260.27600000000001</v>
      </c>
      <c r="E1474" s="36">
        <v>254.16200000000001</v>
      </c>
      <c r="F1474" s="36">
        <v>2.4055499999999999</v>
      </c>
      <c r="G1474" s="36">
        <v>6.1139999999999999</v>
      </c>
      <c r="H1474" s="36">
        <v>597.49</v>
      </c>
      <c r="I1474" s="36">
        <v>155512463.40560001</v>
      </c>
    </row>
    <row r="1475" spans="1:9" x14ac:dyDescent="0.25">
      <c r="A1475" s="37">
        <v>42160</v>
      </c>
      <c r="B1475" s="36" t="s">
        <v>40</v>
      </c>
      <c r="C1475" s="36" t="s">
        <v>41</v>
      </c>
      <c r="D1475" s="36">
        <v>254.16200000000001</v>
      </c>
      <c r="E1475" s="36">
        <v>256.858</v>
      </c>
      <c r="F1475" s="36">
        <v>-1.0496099999999999</v>
      </c>
      <c r="G1475" s="36">
        <v>-2.6960000000000002</v>
      </c>
      <c r="H1475" s="36">
        <v>603.74</v>
      </c>
      <c r="I1475" s="36">
        <v>153447918.37720001</v>
      </c>
    </row>
    <row r="1476" spans="1:9" x14ac:dyDescent="0.25">
      <c r="A1476" s="37">
        <v>42159</v>
      </c>
      <c r="B1476" s="36" t="s">
        <v>40</v>
      </c>
      <c r="C1476" s="36" t="s">
        <v>41</v>
      </c>
      <c r="D1476" s="36">
        <v>256.858</v>
      </c>
      <c r="E1476" s="36">
        <v>248.70599999999999</v>
      </c>
      <c r="F1476" s="36">
        <v>3.2777699999999999</v>
      </c>
      <c r="G1476" s="36">
        <v>8.1519999999999992</v>
      </c>
      <c r="H1476" s="36">
        <v>606.24</v>
      </c>
      <c r="I1476" s="36">
        <v>155717748.03479999</v>
      </c>
    </row>
    <row r="1477" spans="1:9" x14ac:dyDescent="0.25">
      <c r="A1477" s="37">
        <v>42158</v>
      </c>
      <c r="B1477" s="36" t="s">
        <v>40</v>
      </c>
      <c r="C1477" s="36" t="s">
        <v>41</v>
      </c>
      <c r="D1477" s="36">
        <v>248.70599999999999</v>
      </c>
      <c r="E1477" s="36">
        <v>255.81399999999999</v>
      </c>
      <c r="F1477" s="36">
        <v>-2.7785799999999998</v>
      </c>
      <c r="G1477" s="36">
        <v>-7.1079999999999997</v>
      </c>
      <c r="H1477" s="36">
        <v>606.24</v>
      </c>
      <c r="I1477" s="36">
        <v>150775674.6636</v>
      </c>
    </row>
    <row r="1478" spans="1:9" x14ac:dyDescent="0.25">
      <c r="A1478" s="37">
        <v>42157</v>
      </c>
      <c r="B1478" s="36" t="s">
        <v>40</v>
      </c>
      <c r="C1478" s="36" t="s">
        <v>41</v>
      </c>
      <c r="D1478" s="36">
        <v>255.81399999999999</v>
      </c>
      <c r="E1478" s="36">
        <v>251.166</v>
      </c>
      <c r="F1478" s="36">
        <v>1.85057</v>
      </c>
      <c r="G1478" s="36">
        <v>4.6479999999999997</v>
      </c>
      <c r="H1478" s="36">
        <v>606.24</v>
      </c>
      <c r="I1478" s="36">
        <v>155084832.8484</v>
      </c>
    </row>
    <row r="1479" spans="1:9" x14ac:dyDescent="0.25">
      <c r="A1479" s="37">
        <v>42156</v>
      </c>
      <c r="B1479" s="36" t="s">
        <v>40</v>
      </c>
      <c r="C1479" s="36" t="s">
        <v>41</v>
      </c>
      <c r="D1479" s="36">
        <v>251.166</v>
      </c>
      <c r="E1479" s="36">
        <v>252.018</v>
      </c>
      <c r="F1479" s="36">
        <v>-0.33806999999999998</v>
      </c>
      <c r="G1479" s="36">
        <v>-0.85199999999999998</v>
      </c>
      <c r="H1479" s="36">
        <v>606.24</v>
      </c>
      <c r="I1479" s="36">
        <v>152267026.53960001</v>
      </c>
    </row>
    <row r="1480" spans="1:9" x14ac:dyDescent="0.25">
      <c r="A1480" s="37">
        <v>42153</v>
      </c>
      <c r="B1480" s="36" t="s">
        <v>40</v>
      </c>
      <c r="C1480" s="36" t="s">
        <v>41</v>
      </c>
      <c r="D1480" s="36">
        <v>252.018</v>
      </c>
      <c r="E1480" s="36">
        <v>249.76599999999999</v>
      </c>
      <c r="F1480" s="36">
        <v>0.90164</v>
      </c>
      <c r="G1480" s="36">
        <v>2.2519999999999998</v>
      </c>
      <c r="H1480" s="36">
        <v>606.24</v>
      </c>
      <c r="I1480" s="36">
        <v>152783543.53080001</v>
      </c>
    </row>
    <row r="1481" spans="1:9" x14ac:dyDescent="0.25">
      <c r="A1481" s="37">
        <v>42152</v>
      </c>
      <c r="B1481" s="36" t="s">
        <v>40</v>
      </c>
      <c r="C1481" s="36" t="s">
        <v>41</v>
      </c>
      <c r="D1481" s="36">
        <v>249.76599999999999</v>
      </c>
      <c r="E1481" s="36">
        <v>250.172</v>
      </c>
      <c r="F1481" s="36">
        <v>-0.16228999999999999</v>
      </c>
      <c r="G1481" s="36">
        <v>-0.40600000000000003</v>
      </c>
      <c r="H1481" s="36">
        <v>601.24</v>
      </c>
      <c r="I1481" s="36">
        <v>150169459.69960001</v>
      </c>
    </row>
    <row r="1482" spans="1:9" x14ac:dyDescent="0.25">
      <c r="A1482" s="37">
        <v>42151</v>
      </c>
      <c r="B1482" s="36" t="s">
        <v>40</v>
      </c>
      <c r="C1482" s="36" t="s">
        <v>41</v>
      </c>
      <c r="D1482" s="36">
        <v>250.172</v>
      </c>
      <c r="E1482" s="36">
        <v>256.596</v>
      </c>
      <c r="F1482" s="36">
        <v>-2.5035500000000002</v>
      </c>
      <c r="G1482" s="36">
        <v>-6.4240000000000004</v>
      </c>
      <c r="H1482" s="36">
        <v>598.74</v>
      </c>
      <c r="I1482" s="36">
        <v>149788133.38319999</v>
      </c>
    </row>
    <row r="1483" spans="1:9" x14ac:dyDescent="0.25">
      <c r="A1483" s="37">
        <v>42150</v>
      </c>
      <c r="B1483" s="36" t="s">
        <v>40</v>
      </c>
      <c r="C1483" s="36" t="s">
        <v>41</v>
      </c>
      <c r="D1483" s="36">
        <v>256.596</v>
      </c>
      <c r="E1483" s="36">
        <v>248.78</v>
      </c>
      <c r="F1483" s="36">
        <v>3.1417299999999999</v>
      </c>
      <c r="G1483" s="36">
        <v>7.8159999999999998</v>
      </c>
      <c r="H1483" s="36">
        <v>598.74</v>
      </c>
      <c r="I1483" s="36">
        <v>153634442.99759999</v>
      </c>
    </row>
    <row r="1484" spans="1:9" x14ac:dyDescent="0.25">
      <c r="A1484" s="37">
        <v>42146</v>
      </c>
      <c r="B1484" s="36" t="s">
        <v>40</v>
      </c>
      <c r="C1484" s="36" t="s">
        <v>41</v>
      </c>
      <c r="D1484" s="36">
        <v>248.78</v>
      </c>
      <c r="E1484" s="36">
        <v>246.886</v>
      </c>
      <c r="F1484" s="36">
        <v>0.76715999999999995</v>
      </c>
      <c r="G1484" s="36">
        <v>1.8939999999999999</v>
      </c>
      <c r="H1484" s="36">
        <v>588.74</v>
      </c>
      <c r="I1484" s="36">
        <v>146466886.46799999</v>
      </c>
    </row>
    <row r="1485" spans="1:9" x14ac:dyDescent="0.25">
      <c r="A1485" s="37">
        <v>42145</v>
      </c>
      <c r="B1485" s="36" t="s">
        <v>40</v>
      </c>
      <c r="C1485" s="36" t="s">
        <v>41</v>
      </c>
      <c r="D1485" s="36">
        <v>246.886</v>
      </c>
      <c r="E1485" s="36">
        <v>256.23200000000003</v>
      </c>
      <c r="F1485" s="36">
        <v>-3.6474799999999998</v>
      </c>
      <c r="G1485" s="36">
        <v>-9.3460000000000001</v>
      </c>
      <c r="H1485" s="36">
        <v>583.74</v>
      </c>
      <c r="I1485" s="36">
        <v>144117381.77160001</v>
      </c>
    </row>
    <row r="1486" spans="1:9" x14ac:dyDescent="0.25">
      <c r="A1486" s="37">
        <v>42144</v>
      </c>
      <c r="B1486" s="36" t="s">
        <v>40</v>
      </c>
      <c r="C1486" s="36" t="s">
        <v>41</v>
      </c>
      <c r="D1486" s="36">
        <v>256.23200000000003</v>
      </c>
      <c r="E1486" s="36">
        <v>256.24200000000002</v>
      </c>
      <c r="F1486" s="36">
        <v>-3.8999999999999998E-3</v>
      </c>
      <c r="G1486" s="36">
        <v>-0.01</v>
      </c>
      <c r="H1486" s="36">
        <v>577.49</v>
      </c>
      <c r="I1486" s="36">
        <v>147971571.4192</v>
      </c>
    </row>
    <row r="1487" spans="1:9" x14ac:dyDescent="0.25">
      <c r="A1487" s="37">
        <v>42143</v>
      </c>
      <c r="B1487" s="36" t="s">
        <v>40</v>
      </c>
      <c r="C1487" s="36" t="s">
        <v>41</v>
      </c>
      <c r="D1487" s="36">
        <v>256.24200000000002</v>
      </c>
      <c r="E1487" s="36">
        <v>258.01</v>
      </c>
      <c r="F1487" s="36">
        <v>-0.68523999999999996</v>
      </c>
      <c r="G1487" s="36">
        <v>-1.768</v>
      </c>
      <c r="H1487" s="36">
        <v>556.24</v>
      </c>
      <c r="I1487" s="36">
        <v>142532203.82519999</v>
      </c>
    </row>
    <row r="1488" spans="1:9" x14ac:dyDescent="0.25">
      <c r="A1488" s="37">
        <v>42142</v>
      </c>
      <c r="B1488" s="36" t="s">
        <v>40</v>
      </c>
      <c r="C1488" s="36" t="s">
        <v>41</v>
      </c>
      <c r="D1488" s="36">
        <v>258.01</v>
      </c>
      <c r="E1488" s="36">
        <v>267.37400000000002</v>
      </c>
      <c r="F1488" s="36">
        <v>-3.5022099999999998</v>
      </c>
      <c r="G1488" s="36">
        <v>-9.3640000000000008</v>
      </c>
      <c r="H1488" s="36">
        <v>553.74</v>
      </c>
      <c r="I1488" s="36">
        <v>142870612.206</v>
      </c>
    </row>
    <row r="1489" spans="1:9" x14ac:dyDescent="0.25">
      <c r="A1489" s="37">
        <v>42139</v>
      </c>
      <c r="B1489" s="36" t="s">
        <v>40</v>
      </c>
      <c r="C1489" s="36" t="s">
        <v>41</v>
      </c>
      <c r="D1489" s="36">
        <v>267.37400000000002</v>
      </c>
      <c r="E1489" s="36">
        <v>269.01</v>
      </c>
      <c r="F1489" s="36">
        <v>-0.60816000000000003</v>
      </c>
      <c r="G1489" s="36">
        <v>-1.6359999999999999</v>
      </c>
      <c r="H1489" s="36">
        <v>553.74</v>
      </c>
      <c r="I1489" s="36">
        <v>148055839.18439999</v>
      </c>
    </row>
    <row r="1490" spans="1:9" x14ac:dyDescent="0.25">
      <c r="A1490" s="37">
        <v>42138</v>
      </c>
      <c r="B1490" s="36" t="s">
        <v>40</v>
      </c>
      <c r="C1490" s="36" t="s">
        <v>41</v>
      </c>
      <c r="D1490" s="36">
        <v>269.01</v>
      </c>
      <c r="E1490" s="36">
        <v>275.11200000000002</v>
      </c>
      <c r="F1490" s="36">
        <v>-2.21801</v>
      </c>
      <c r="G1490" s="36">
        <v>-6.1020000000000003</v>
      </c>
      <c r="H1490" s="36">
        <v>553.74</v>
      </c>
      <c r="I1490" s="36">
        <v>148961758.80599999</v>
      </c>
    </row>
    <row r="1491" spans="1:9" x14ac:dyDescent="0.25">
      <c r="A1491" s="37">
        <v>42137</v>
      </c>
      <c r="B1491" s="36" t="s">
        <v>40</v>
      </c>
      <c r="C1491" s="36" t="s">
        <v>41</v>
      </c>
      <c r="D1491" s="36">
        <v>275.11200000000002</v>
      </c>
      <c r="E1491" s="36">
        <v>279.024</v>
      </c>
      <c r="F1491" s="36">
        <v>-1.4020300000000001</v>
      </c>
      <c r="G1491" s="36">
        <v>-3.9119999999999999</v>
      </c>
      <c r="H1491" s="36">
        <v>546.24</v>
      </c>
      <c r="I1491" s="36">
        <v>150277343.9472</v>
      </c>
    </row>
    <row r="1492" spans="1:9" x14ac:dyDescent="0.25">
      <c r="A1492" s="37">
        <v>42136</v>
      </c>
      <c r="B1492" s="36" t="s">
        <v>40</v>
      </c>
      <c r="C1492" s="36" t="s">
        <v>41</v>
      </c>
      <c r="D1492" s="36">
        <v>279.024</v>
      </c>
      <c r="E1492" s="36">
        <v>283.65800000000002</v>
      </c>
      <c r="F1492" s="36">
        <v>-1.6336599999999999</v>
      </c>
      <c r="G1492" s="36">
        <v>-4.6340000000000003</v>
      </c>
      <c r="H1492" s="36">
        <v>546.24</v>
      </c>
      <c r="I1492" s="36">
        <v>152414237.1744</v>
      </c>
    </row>
    <row r="1493" spans="1:9" x14ac:dyDescent="0.25">
      <c r="A1493" s="37">
        <v>42135</v>
      </c>
      <c r="B1493" s="36" t="s">
        <v>40</v>
      </c>
      <c r="C1493" s="36" t="s">
        <v>41</v>
      </c>
      <c r="D1493" s="36">
        <v>283.65800000000002</v>
      </c>
      <c r="E1493" s="36">
        <v>275.512</v>
      </c>
      <c r="F1493" s="36">
        <v>2.95668</v>
      </c>
      <c r="G1493" s="36">
        <v>8.1460000000000008</v>
      </c>
      <c r="H1493" s="36">
        <v>546.24</v>
      </c>
      <c r="I1493" s="36">
        <v>154945516.11480001</v>
      </c>
    </row>
    <row r="1494" spans="1:9" x14ac:dyDescent="0.25">
      <c r="A1494" s="37">
        <v>42132</v>
      </c>
      <c r="B1494" s="36" t="s">
        <v>40</v>
      </c>
      <c r="C1494" s="36" t="s">
        <v>41</v>
      </c>
      <c r="D1494" s="36">
        <v>275.512</v>
      </c>
      <c r="E1494" s="36">
        <v>287.87200000000001</v>
      </c>
      <c r="F1494" s="36">
        <v>-4.2935699999999999</v>
      </c>
      <c r="G1494" s="36">
        <v>-12.36</v>
      </c>
      <c r="H1494" s="36">
        <v>541.24</v>
      </c>
      <c r="I1494" s="36">
        <v>149118280.18720001</v>
      </c>
    </row>
    <row r="1495" spans="1:9" x14ac:dyDescent="0.25">
      <c r="A1495" s="37">
        <v>42131</v>
      </c>
      <c r="B1495" s="36" t="s">
        <v>40</v>
      </c>
      <c r="C1495" s="36" t="s">
        <v>41</v>
      </c>
      <c r="D1495" s="36">
        <v>287.87200000000001</v>
      </c>
      <c r="E1495" s="36">
        <v>291.77999999999997</v>
      </c>
      <c r="F1495" s="36">
        <v>-1.3393699999999999</v>
      </c>
      <c r="G1495" s="36">
        <v>-3.9079999999999999</v>
      </c>
      <c r="H1495" s="36">
        <v>541.24</v>
      </c>
      <c r="I1495" s="36">
        <v>155808014.00319999</v>
      </c>
    </row>
    <row r="1496" spans="1:9" x14ac:dyDescent="0.25">
      <c r="A1496" s="37">
        <v>42130</v>
      </c>
      <c r="B1496" s="36" t="s">
        <v>40</v>
      </c>
      <c r="C1496" s="36" t="s">
        <v>41</v>
      </c>
      <c r="D1496" s="36">
        <v>291.77999999999997</v>
      </c>
      <c r="E1496" s="36">
        <v>286.93400000000003</v>
      </c>
      <c r="F1496" s="36">
        <v>1.68889</v>
      </c>
      <c r="G1496" s="36">
        <v>4.8460000000000001</v>
      </c>
      <c r="H1496" s="36">
        <v>538.74</v>
      </c>
      <c r="I1496" s="36">
        <v>157193732.26800001</v>
      </c>
    </row>
    <row r="1497" spans="1:9" x14ac:dyDescent="0.25">
      <c r="A1497" s="37">
        <v>42129</v>
      </c>
      <c r="B1497" s="36" t="s">
        <v>40</v>
      </c>
      <c r="C1497" s="36" t="s">
        <v>41</v>
      </c>
      <c r="D1497" s="36">
        <v>286.93400000000003</v>
      </c>
      <c r="E1497" s="36">
        <v>275.45800000000003</v>
      </c>
      <c r="F1497" s="36">
        <v>4.16615</v>
      </c>
      <c r="G1497" s="36">
        <v>11.476000000000001</v>
      </c>
      <c r="H1497" s="36">
        <v>538.74</v>
      </c>
      <c r="I1497" s="36">
        <v>154582995.3204</v>
      </c>
    </row>
    <row r="1498" spans="1:9" x14ac:dyDescent="0.25">
      <c r="A1498" s="37">
        <v>42128</v>
      </c>
      <c r="B1498" s="36" t="s">
        <v>40</v>
      </c>
      <c r="C1498" s="36" t="s">
        <v>41</v>
      </c>
      <c r="D1498" s="36">
        <v>275.45800000000003</v>
      </c>
      <c r="E1498" s="36">
        <v>275.47199999999998</v>
      </c>
      <c r="F1498" s="36">
        <v>-5.0800000000000003E-3</v>
      </c>
      <c r="G1498" s="36">
        <v>-1.4E-2</v>
      </c>
      <c r="H1498" s="36">
        <v>538.74</v>
      </c>
      <c r="I1498" s="36">
        <v>148400408.19479999</v>
      </c>
    </row>
    <row r="1499" spans="1:9" x14ac:dyDescent="0.25">
      <c r="A1499" s="37">
        <v>42125</v>
      </c>
      <c r="B1499" s="36" t="s">
        <v>40</v>
      </c>
      <c r="C1499" s="36" t="s">
        <v>41</v>
      </c>
      <c r="D1499" s="36">
        <v>275.47199999999998</v>
      </c>
      <c r="E1499" s="36">
        <v>291.01600000000002</v>
      </c>
      <c r="F1499" s="36">
        <v>-5.3412899999999999</v>
      </c>
      <c r="G1499" s="36">
        <v>-15.544</v>
      </c>
      <c r="H1499" s="36">
        <v>538.74</v>
      </c>
      <c r="I1499" s="36">
        <v>148407950.5632</v>
      </c>
    </row>
    <row r="1500" spans="1:9" x14ac:dyDescent="0.25">
      <c r="A1500" s="37">
        <v>42124</v>
      </c>
      <c r="B1500" s="36" t="s">
        <v>40</v>
      </c>
      <c r="C1500" s="36" t="s">
        <v>41</v>
      </c>
      <c r="D1500" s="36">
        <v>291.01600000000002</v>
      </c>
      <c r="E1500" s="36">
        <v>285.21600000000001</v>
      </c>
      <c r="F1500" s="36">
        <v>2.03355</v>
      </c>
      <c r="G1500" s="36">
        <v>5.8</v>
      </c>
      <c r="H1500" s="36">
        <v>533.74</v>
      </c>
      <c r="I1500" s="36">
        <v>155327054.44960001</v>
      </c>
    </row>
    <row r="1501" spans="1:9" x14ac:dyDescent="0.25">
      <c r="A1501" s="37">
        <v>42123</v>
      </c>
      <c r="B1501" s="36" t="s">
        <v>40</v>
      </c>
      <c r="C1501" s="36" t="s">
        <v>41</v>
      </c>
      <c r="D1501" s="36">
        <v>285.21600000000001</v>
      </c>
      <c r="E1501" s="36">
        <v>274.99400000000003</v>
      </c>
      <c r="F1501" s="36">
        <v>3.7171699999999999</v>
      </c>
      <c r="G1501" s="36">
        <v>10.222</v>
      </c>
      <c r="H1501" s="36">
        <v>533.74</v>
      </c>
      <c r="I1501" s="36">
        <v>152231358.96959999</v>
      </c>
    </row>
    <row r="1502" spans="1:9" x14ac:dyDescent="0.25">
      <c r="A1502" s="37">
        <v>42122</v>
      </c>
      <c r="B1502" s="36" t="s">
        <v>40</v>
      </c>
      <c r="C1502" s="36" t="s">
        <v>41</v>
      </c>
      <c r="D1502" s="36">
        <v>274.99400000000003</v>
      </c>
      <c r="E1502" s="36">
        <v>285.92599999999999</v>
      </c>
      <c r="F1502" s="36">
        <v>-3.8233700000000002</v>
      </c>
      <c r="G1502" s="36">
        <v>-10.932</v>
      </c>
      <c r="H1502" s="36">
        <v>529.99</v>
      </c>
      <c r="I1502" s="36">
        <v>145744235.0564</v>
      </c>
    </row>
    <row r="1503" spans="1:9" x14ac:dyDescent="0.25">
      <c r="A1503" s="37">
        <v>42121</v>
      </c>
      <c r="B1503" s="36" t="s">
        <v>40</v>
      </c>
      <c r="C1503" s="36" t="s">
        <v>41</v>
      </c>
      <c r="D1503" s="36">
        <v>285.92599999999999</v>
      </c>
      <c r="E1503" s="36">
        <v>277.92599999999999</v>
      </c>
      <c r="F1503" s="36">
        <v>2.87846</v>
      </c>
      <c r="G1503" s="36">
        <v>8</v>
      </c>
      <c r="H1503" s="36">
        <v>529.99</v>
      </c>
      <c r="I1503" s="36">
        <v>151538092.2956</v>
      </c>
    </row>
    <row r="1504" spans="1:9" x14ac:dyDescent="0.25">
      <c r="A1504" s="37">
        <v>42118</v>
      </c>
      <c r="B1504" s="36" t="s">
        <v>40</v>
      </c>
      <c r="C1504" s="36" t="s">
        <v>41</v>
      </c>
      <c r="D1504" s="36">
        <v>277.92599999999999</v>
      </c>
      <c r="E1504" s="36">
        <v>279.24400000000003</v>
      </c>
      <c r="F1504" s="36">
        <v>-0.47199000000000002</v>
      </c>
      <c r="G1504" s="36">
        <v>-1.3180000000000001</v>
      </c>
      <c r="H1504" s="36">
        <v>529.99</v>
      </c>
      <c r="I1504" s="36">
        <v>147298167.49559999</v>
      </c>
    </row>
    <row r="1505" spans="1:9" x14ac:dyDescent="0.25">
      <c r="A1505" s="37">
        <v>42117</v>
      </c>
      <c r="B1505" s="36" t="s">
        <v>40</v>
      </c>
      <c r="C1505" s="36" t="s">
        <v>41</v>
      </c>
      <c r="D1505" s="36">
        <v>279.24400000000003</v>
      </c>
      <c r="E1505" s="36">
        <v>282.71800000000002</v>
      </c>
      <c r="F1505" s="36">
        <v>-1.22879</v>
      </c>
      <c r="G1505" s="36">
        <v>-3.4740000000000002</v>
      </c>
      <c r="H1505" s="36">
        <v>529.99</v>
      </c>
      <c r="I1505" s="36">
        <v>147996695.10640001</v>
      </c>
    </row>
    <row r="1506" spans="1:9" x14ac:dyDescent="0.25">
      <c r="A1506" s="37">
        <v>42116</v>
      </c>
      <c r="B1506" s="36" t="s">
        <v>40</v>
      </c>
      <c r="C1506" s="36" t="s">
        <v>41</v>
      </c>
      <c r="D1506" s="36">
        <v>282.71800000000002</v>
      </c>
      <c r="E1506" s="36">
        <v>286.43</v>
      </c>
      <c r="F1506" s="36">
        <v>-1.2959499999999999</v>
      </c>
      <c r="G1506" s="36">
        <v>-3.7120000000000002</v>
      </c>
      <c r="H1506" s="36">
        <v>529.99</v>
      </c>
      <c r="I1506" s="36">
        <v>149837882.4508</v>
      </c>
    </row>
    <row r="1507" spans="1:9" x14ac:dyDescent="0.25">
      <c r="A1507" s="37">
        <v>42115</v>
      </c>
      <c r="B1507" s="36" t="s">
        <v>40</v>
      </c>
      <c r="C1507" s="36" t="s">
        <v>41</v>
      </c>
      <c r="D1507" s="36">
        <v>286.43</v>
      </c>
      <c r="E1507" s="36">
        <v>287.35599999999999</v>
      </c>
      <c r="F1507" s="36">
        <v>-0.32224999999999998</v>
      </c>
      <c r="G1507" s="36">
        <v>-0.92600000000000005</v>
      </c>
      <c r="H1507" s="36">
        <v>529.99</v>
      </c>
      <c r="I1507" s="36">
        <v>151805207.558</v>
      </c>
    </row>
    <row r="1508" spans="1:9" x14ac:dyDescent="0.25">
      <c r="A1508" s="37">
        <v>42114</v>
      </c>
      <c r="B1508" s="36" t="s">
        <v>40</v>
      </c>
      <c r="C1508" s="36" t="s">
        <v>41</v>
      </c>
      <c r="D1508" s="36">
        <v>287.35599999999999</v>
      </c>
      <c r="E1508" s="36">
        <v>296.27800000000002</v>
      </c>
      <c r="F1508" s="36">
        <v>-3.0113599999999998</v>
      </c>
      <c r="G1508" s="36">
        <v>-8.9220000000000006</v>
      </c>
      <c r="H1508" s="36">
        <v>529.99</v>
      </c>
      <c r="I1508" s="36">
        <v>152295978.8536</v>
      </c>
    </row>
    <row r="1509" spans="1:9" x14ac:dyDescent="0.25">
      <c r="A1509" s="37">
        <v>42111</v>
      </c>
      <c r="B1509" s="36" t="s">
        <v>40</v>
      </c>
      <c r="C1509" s="36" t="s">
        <v>41</v>
      </c>
      <c r="D1509" s="36">
        <v>296.27800000000002</v>
      </c>
      <c r="E1509" s="36">
        <v>286.166</v>
      </c>
      <c r="F1509" s="36">
        <v>3.5336099999999999</v>
      </c>
      <c r="G1509" s="36">
        <v>10.112</v>
      </c>
      <c r="H1509" s="36">
        <v>529.99</v>
      </c>
      <c r="I1509" s="36">
        <v>157024554.98679999</v>
      </c>
    </row>
    <row r="1510" spans="1:9" x14ac:dyDescent="0.25">
      <c r="A1510" s="37">
        <v>42110</v>
      </c>
      <c r="B1510" s="36" t="s">
        <v>40</v>
      </c>
      <c r="C1510" s="36" t="s">
        <v>41</v>
      </c>
      <c r="D1510" s="36">
        <v>286.166</v>
      </c>
      <c r="E1510" s="36">
        <v>289.85599999999999</v>
      </c>
      <c r="F1510" s="36">
        <v>-1.27305</v>
      </c>
      <c r="G1510" s="36">
        <v>-3.69</v>
      </c>
      <c r="H1510" s="36">
        <v>529.99</v>
      </c>
      <c r="I1510" s="36">
        <v>151665290.03960001</v>
      </c>
    </row>
    <row r="1511" spans="1:9" x14ac:dyDescent="0.25">
      <c r="A1511" s="37">
        <v>42109</v>
      </c>
      <c r="B1511" s="36" t="s">
        <v>40</v>
      </c>
      <c r="C1511" s="36" t="s">
        <v>41</v>
      </c>
      <c r="D1511" s="36">
        <v>289.85599999999999</v>
      </c>
      <c r="E1511" s="36">
        <v>295.536</v>
      </c>
      <c r="F1511" s="36">
        <v>-1.9219299999999999</v>
      </c>
      <c r="G1511" s="36">
        <v>-5.68</v>
      </c>
      <c r="H1511" s="36">
        <v>522.49</v>
      </c>
      <c r="I1511" s="36">
        <v>151447035.3536</v>
      </c>
    </row>
    <row r="1512" spans="1:9" x14ac:dyDescent="0.25">
      <c r="A1512" s="37">
        <v>42108</v>
      </c>
      <c r="B1512" s="36" t="s">
        <v>40</v>
      </c>
      <c r="C1512" s="36" t="s">
        <v>41</v>
      </c>
      <c r="D1512" s="36">
        <v>295.536</v>
      </c>
      <c r="E1512" s="36">
        <v>304.39999999999998</v>
      </c>
      <c r="F1512" s="36">
        <v>-2.9119600000000001</v>
      </c>
      <c r="G1512" s="36">
        <v>-8.8640000000000008</v>
      </c>
      <c r="H1512" s="36">
        <v>499.99</v>
      </c>
      <c r="I1512" s="36">
        <v>147765221.96160001</v>
      </c>
    </row>
    <row r="1513" spans="1:9" x14ac:dyDescent="0.25">
      <c r="A1513" s="37">
        <v>42107</v>
      </c>
      <c r="B1513" s="36" t="s">
        <v>40</v>
      </c>
      <c r="C1513" s="36" t="s">
        <v>41</v>
      </c>
      <c r="D1513" s="36">
        <v>304.39999999999998</v>
      </c>
      <c r="E1513" s="36">
        <v>291.44200000000001</v>
      </c>
      <c r="F1513" s="36">
        <v>4.4461700000000004</v>
      </c>
      <c r="G1513" s="36">
        <v>12.958</v>
      </c>
      <c r="H1513" s="36">
        <v>499.99</v>
      </c>
      <c r="I1513" s="36">
        <v>152197138.63999999</v>
      </c>
    </row>
    <row r="1514" spans="1:9" x14ac:dyDescent="0.25">
      <c r="A1514" s="37">
        <v>42104</v>
      </c>
      <c r="B1514" s="36" t="s">
        <v>40</v>
      </c>
      <c r="C1514" s="36" t="s">
        <v>41</v>
      </c>
      <c r="D1514" s="36">
        <v>291.44200000000001</v>
      </c>
      <c r="E1514" s="36">
        <v>305.61799999999999</v>
      </c>
      <c r="F1514" s="36">
        <v>-4.6384699999999999</v>
      </c>
      <c r="G1514" s="36">
        <v>-14.176</v>
      </c>
      <c r="H1514" s="36">
        <v>499.99</v>
      </c>
      <c r="I1514" s="36">
        <v>145718260.4452</v>
      </c>
    </row>
    <row r="1515" spans="1:9" x14ac:dyDescent="0.25">
      <c r="A1515" s="37">
        <v>42103</v>
      </c>
      <c r="B1515" s="36" t="s">
        <v>40</v>
      </c>
      <c r="C1515" s="36" t="s">
        <v>41</v>
      </c>
      <c r="D1515" s="36">
        <v>305.61799999999999</v>
      </c>
      <c r="E1515" s="36">
        <v>317.13600000000002</v>
      </c>
      <c r="F1515" s="36">
        <v>-3.6318800000000002</v>
      </c>
      <c r="G1515" s="36">
        <v>-11.518000000000001</v>
      </c>
      <c r="H1515" s="36">
        <v>479.99</v>
      </c>
      <c r="I1515" s="36">
        <v>146693767.19080001</v>
      </c>
    </row>
    <row r="1516" spans="1:9" x14ac:dyDescent="0.25">
      <c r="A1516" s="37">
        <v>42102</v>
      </c>
      <c r="B1516" s="36" t="s">
        <v>40</v>
      </c>
      <c r="C1516" s="36" t="s">
        <v>41</v>
      </c>
      <c r="D1516" s="36">
        <v>317.13600000000002</v>
      </c>
      <c r="E1516" s="36">
        <v>324.48</v>
      </c>
      <c r="F1516" s="36">
        <v>-2.2633100000000002</v>
      </c>
      <c r="G1516" s="36">
        <v>-7.3440000000000003</v>
      </c>
      <c r="H1516" s="36">
        <v>472.49</v>
      </c>
      <c r="I1516" s="36">
        <v>149843778.92160001</v>
      </c>
    </row>
    <row r="1517" spans="1:9" x14ac:dyDescent="0.25">
      <c r="A1517" s="37">
        <v>42101</v>
      </c>
      <c r="B1517" s="36" t="s">
        <v>40</v>
      </c>
      <c r="C1517" s="36" t="s">
        <v>41</v>
      </c>
      <c r="D1517" s="36">
        <v>324.48</v>
      </c>
      <c r="E1517" s="36">
        <v>325.14800000000002</v>
      </c>
      <c r="F1517" s="36">
        <v>-0.20544000000000001</v>
      </c>
      <c r="G1517" s="36">
        <v>-0.66800000000000004</v>
      </c>
      <c r="H1517" s="36">
        <v>459.99</v>
      </c>
      <c r="I1517" s="36">
        <v>149257749.88800001</v>
      </c>
    </row>
    <row r="1518" spans="1:9" x14ac:dyDescent="0.25">
      <c r="A1518" s="37">
        <v>42100</v>
      </c>
      <c r="B1518" s="36" t="s">
        <v>40</v>
      </c>
      <c r="C1518" s="36" t="s">
        <v>41</v>
      </c>
      <c r="D1518" s="36">
        <v>325.14800000000002</v>
      </c>
      <c r="E1518" s="36">
        <v>332.08600000000001</v>
      </c>
      <c r="F1518" s="36">
        <v>-2.0892200000000001</v>
      </c>
      <c r="G1518" s="36">
        <v>-6.9379999999999997</v>
      </c>
      <c r="H1518" s="36">
        <v>444.99</v>
      </c>
      <c r="I1518" s="36">
        <v>144687803.60879999</v>
      </c>
    </row>
    <row r="1519" spans="1:9" x14ac:dyDescent="0.25">
      <c r="A1519" s="37">
        <v>42096</v>
      </c>
      <c r="B1519" s="36" t="s">
        <v>40</v>
      </c>
      <c r="C1519" s="36" t="s">
        <v>41</v>
      </c>
      <c r="D1519" s="36">
        <v>332.08600000000001</v>
      </c>
      <c r="E1519" s="36">
        <v>337.73200000000003</v>
      </c>
      <c r="F1519" s="36">
        <v>-1.67174</v>
      </c>
      <c r="G1519" s="36">
        <v>-5.6459999999999999</v>
      </c>
      <c r="H1519" s="36">
        <v>444.99</v>
      </c>
      <c r="I1519" s="36">
        <v>147775148.39160001</v>
      </c>
    </row>
    <row r="1520" spans="1:9" x14ac:dyDescent="0.25">
      <c r="A1520" s="37">
        <v>42095</v>
      </c>
      <c r="B1520" s="36" t="s">
        <v>40</v>
      </c>
      <c r="C1520" s="36" t="s">
        <v>41</v>
      </c>
      <c r="D1520" s="36">
        <v>337.73200000000003</v>
      </c>
      <c r="E1520" s="36">
        <v>341.678</v>
      </c>
      <c r="F1520" s="36">
        <v>-1.15489</v>
      </c>
      <c r="G1520" s="36">
        <v>-3.9460000000000002</v>
      </c>
      <c r="H1520" s="36">
        <v>444.99</v>
      </c>
      <c r="I1520" s="36">
        <v>150287565.31920001</v>
      </c>
    </row>
    <row r="1521" spans="1:9" x14ac:dyDescent="0.25">
      <c r="A1521" s="37">
        <v>42094</v>
      </c>
      <c r="B1521" s="36" t="s">
        <v>40</v>
      </c>
      <c r="C1521" s="36" t="s">
        <v>41</v>
      </c>
      <c r="D1521" s="36">
        <v>341.678</v>
      </c>
      <c r="E1521" s="36">
        <v>332.1</v>
      </c>
      <c r="F1521" s="36">
        <v>2.8840699999999999</v>
      </c>
      <c r="G1521" s="36">
        <v>9.5779999999999994</v>
      </c>
      <c r="H1521" s="36">
        <v>437.49</v>
      </c>
      <c r="I1521" s="36">
        <v>149480913.22679999</v>
      </c>
    </row>
    <row r="1522" spans="1:9" x14ac:dyDescent="0.25">
      <c r="A1522" s="37">
        <v>42093</v>
      </c>
      <c r="B1522" s="36" t="s">
        <v>40</v>
      </c>
      <c r="C1522" s="36" t="s">
        <v>41</v>
      </c>
      <c r="D1522" s="36">
        <v>332.1</v>
      </c>
      <c r="E1522" s="36">
        <v>340.34199999999998</v>
      </c>
      <c r="F1522" s="36">
        <v>-2.4216799999999998</v>
      </c>
      <c r="G1522" s="36">
        <v>-8.2420000000000009</v>
      </c>
      <c r="H1522" s="36">
        <v>437.49</v>
      </c>
      <c r="I1522" s="36">
        <v>145290628.25999999</v>
      </c>
    </row>
    <row r="1523" spans="1:9" x14ac:dyDescent="0.25">
      <c r="A1523" s="37">
        <v>42090</v>
      </c>
      <c r="B1523" s="36" t="s">
        <v>40</v>
      </c>
      <c r="C1523" s="36" t="s">
        <v>41</v>
      </c>
      <c r="D1523" s="36">
        <v>340.34199999999998</v>
      </c>
      <c r="E1523" s="36">
        <v>344.28399999999999</v>
      </c>
      <c r="F1523" s="36">
        <v>-1.1449800000000001</v>
      </c>
      <c r="G1523" s="36">
        <v>-3.9420000000000002</v>
      </c>
      <c r="H1523" s="36">
        <v>437.49</v>
      </c>
      <c r="I1523" s="36">
        <v>148896425.7852</v>
      </c>
    </row>
    <row r="1524" spans="1:9" x14ac:dyDescent="0.25">
      <c r="A1524" s="37">
        <v>42089</v>
      </c>
      <c r="B1524" s="36" t="s">
        <v>40</v>
      </c>
      <c r="C1524" s="36" t="s">
        <v>41</v>
      </c>
      <c r="D1524" s="36">
        <v>344.28399999999999</v>
      </c>
      <c r="E1524" s="36">
        <v>347.29199999999997</v>
      </c>
      <c r="F1524" s="36">
        <v>-0.86612999999999996</v>
      </c>
      <c r="G1524" s="36">
        <v>-3.008</v>
      </c>
      <c r="H1524" s="36">
        <v>437.49</v>
      </c>
      <c r="I1524" s="36">
        <v>150621013.7304</v>
      </c>
    </row>
    <row r="1525" spans="1:9" x14ac:dyDescent="0.25">
      <c r="A1525" s="37">
        <v>42088</v>
      </c>
      <c r="B1525" s="36" t="s">
        <v>40</v>
      </c>
      <c r="C1525" s="36" t="s">
        <v>41</v>
      </c>
      <c r="D1525" s="36">
        <v>347.29199999999997</v>
      </c>
      <c r="E1525" s="36">
        <v>334.02199999999999</v>
      </c>
      <c r="F1525" s="36">
        <v>3.9727899999999998</v>
      </c>
      <c r="G1525" s="36">
        <v>13.27</v>
      </c>
      <c r="H1525" s="36">
        <v>437.49</v>
      </c>
      <c r="I1525" s="36">
        <v>151936985.45519999</v>
      </c>
    </row>
    <row r="1526" spans="1:9" x14ac:dyDescent="0.25">
      <c r="A1526" s="37">
        <v>42087</v>
      </c>
      <c r="B1526" s="36" t="s">
        <v>40</v>
      </c>
      <c r="C1526" s="36" t="s">
        <v>41</v>
      </c>
      <c r="D1526" s="36">
        <v>334.02199999999999</v>
      </c>
      <c r="E1526" s="36">
        <v>337.49</v>
      </c>
      <c r="F1526" s="36">
        <v>-1.02759</v>
      </c>
      <c r="G1526" s="36">
        <v>-3.468</v>
      </c>
      <c r="H1526" s="36">
        <v>437.49</v>
      </c>
      <c r="I1526" s="36">
        <v>146131485.19319999</v>
      </c>
    </row>
    <row r="1527" spans="1:9" x14ac:dyDescent="0.25">
      <c r="A1527" s="37">
        <v>42086</v>
      </c>
      <c r="B1527" s="36" t="s">
        <v>40</v>
      </c>
      <c r="C1527" s="36" t="s">
        <v>41</v>
      </c>
      <c r="D1527" s="36">
        <v>337.49</v>
      </c>
      <c r="E1527" s="36">
        <v>339.24599999999998</v>
      </c>
      <c r="F1527" s="36">
        <v>-0.51761999999999997</v>
      </c>
      <c r="G1527" s="36">
        <v>-1.756</v>
      </c>
      <c r="H1527" s="36">
        <v>417.49</v>
      </c>
      <c r="I1527" s="36">
        <v>140898902.59400001</v>
      </c>
    </row>
    <row r="1528" spans="1:9" x14ac:dyDescent="0.25">
      <c r="A1528" s="37">
        <v>42083</v>
      </c>
      <c r="B1528" s="36" t="s">
        <v>40</v>
      </c>
      <c r="C1528" s="36" t="s">
        <v>41</v>
      </c>
      <c r="D1528" s="36">
        <v>339.24599999999998</v>
      </c>
      <c r="E1528" s="36">
        <v>345.90199999999999</v>
      </c>
      <c r="F1528" s="36">
        <v>-1.92424</v>
      </c>
      <c r="G1528" s="36">
        <v>-6.6559999999999997</v>
      </c>
      <c r="H1528" s="36">
        <v>417.49</v>
      </c>
      <c r="I1528" s="36">
        <v>141632016.08759999</v>
      </c>
    </row>
    <row r="1529" spans="1:9" x14ac:dyDescent="0.25">
      <c r="A1529" s="37">
        <v>42082</v>
      </c>
      <c r="B1529" s="36" t="s">
        <v>40</v>
      </c>
      <c r="C1529" s="36" t="s">
        <v>41</v>
      </c>
      <c r="D1529" s="36">
        <v>345.90199999999999</v>
      </c>
      <c r="E1529" s="36">
        <v>345.68799999999999</v>
      </c>
      <c r="F1529" s="36">
        <v>6.191E-2</v>
      </c>
      <c r="G1529" s="36">
        <v>0.214</v>
      </c>
      <c r="H1529" s="36">
        <v>392.49</v>
      </c>
      <c r="I1529" s="36">
        <v>135763283.5212</v>
      </c>
    </row>
    <row r="1530" spans="1:9" x14ac:dyDescent="0.25">
      <c r="A1530" s="37">
        <v>42081</v>
      </c>
      <c r="B1530" s="36" t="s">
        <v>40</v>
      </c>
      <c r="C1530" s="36" t="s">
        <v>41</v>
      </c>
      <c r="D1530" s="36">
        <v>345.68799999999999</v>
      </c>
      <c r="E1530" s="36">
        <v>363.48399999999998</v>
      </c>
      <c r="F1530" s="36">
        <v>-4.89595</v>
      </c>
      <c r="G1530" s="36">
        <v>-17.795999999999999</v>
      </c>
      <c r="H1530" s="36">
        <v>392.49</v>
      </c>
      <c r="I1530" s="36">
        <v>135679290.53279999</v>
      </c>
    </row>
    <row r="1531" spans="1:9" x14ac:dyDescent="0.25">
      <c r="A1531" s="37">
        <v>42080</v>
      </c>
      <c r="B1531" s="36" t="s">
        <v>40</v>
      </c>
      <c r="C1531" s="36" t="s">
        <v>41</v>
      </c>
      <c r="D1531" s="36">
        <v>363.48399999999998</v>
      </c>
      <c r="E1531" s="36">
        <v>366.01799999999997</v>
      </c>
      <c r="F1531" s="36">
        <v>-0.69232000000000005</v>
      </c>
      <c r="G1531" s="36">
        <v>-2.5339999999999998</v>
      </c>
      <c r="H1531" s="36">
        <v>392.49</v>
      </c>
      <c r="I1531" s="36">
        <v>142664053.25040001</v>
      </c>
    </row>
    <row r="1532" spans="1:9" x14ac:dyDescent="0.25">
      <c r="A1532" s="37">
        <v>42079</v>
      </c>
      <c r="B1532" s="36" t="s">
        <v>40</v>
      </c>
      <c r="C1532" s="36" t="s">
        <v>41</v>
      </c>
      <c r="D1532" s="36">
        <v>366.01799999999997</v>
      </c>
      <c r="E1532" s="36">
        <v>374.274</v>
      </c>
      <c r="F1532" s="36">
        <v>-2.20587</v>
      </c>
      <c r="G1532" s="36">
        <v>-8.2560000000000002</v>
      </c>
      <c r="H1532" s="36">
        <v>392.49</v>
      </c>
      <c r="I1532" s="36">
        <v>143658624.43079999</v>
      </c>
    </row>
    <row r="1533" spans="1:9" x14ac:dyDescent="0.25">
      <c r="A1533" s="37">
        <v>42076</v>
      </c>
      <c r="B1533" s="36" t="s">
        <v>40</v>
      </c>
      <c r="C1533" s="36" t="s">
        <v>41</v>
      </c>
      <c r="D1533" s="36">
        <v>374.274</v>
      </c>
      <c r="E1533" s="36">
        <v>364.428</v>
      </c>
      <c r="F1533" s="36">
        <v>2.7017699999999998</v>
      </c>
      <c r="G1533" s="36">
        <v>9.8460000000000001</v>
      </c>
      <c r="H1533" s="36">
        <v>392.49</v>
      </c>
      <c r="I1533" s="36">
        <v>146899026.82440001</v>
      </c>
    </row>
    <row r="1534" spans="1:9" x14ac:dyDescent="0.25">
      <c r="A1534" s="37">
        <v>42075</v>
      </c>
      <c r="B1534" s="36" t="s">
        <v>40</v>
      </c>
      <c r="C1534" s="36" t="s">
        <v>41</v>
      </c>
      <c r="D1534" s="36">
        <v>364.428</v>
      </c>
      <c r="E1534" s="36">
        <v>388.93400000000003</v>
      </c>
      <c r="F1534" s="36">
        <v>-6.3008100000000002</v>
      </c>
      <c r="G1534" s="36">
        <v>-24.506</v>
      </c>
      <c r="H1534" s="36">
        <v>392.49</v>
      </c>
      <c r="I1534" s="36">
        <v>143034564.3768</v>
      </c>
    </row>
    <row r="1535" spans="1:9" x14ac:dyDescent="0.25">
      <c r="A1535" s="37">
        <v>42074</v>
      </c>
      <c r="B1535" s="36" t="s">
        <v>40</v>
      </c>
      <c r="C1535" s="36" t="s">
        <v>41</v>
      </c>
      <c r="D1535" s="36">
        <v>388.93400000000003</v>
      </c>
      <c r="E1535" s="36">
        <v>384.94600000000003</v>
      </c>
      <c r="F1535" s="36">
        <v>1.03599</v>
      </c>
      <c r="G1535" s="36">
        <v>3.988</v>
      </c>
      <c r="H1535" s="36">
        <v>392.49</v>
      </c>
      <c r="I1535" s="36">
        <v>152652939.02039999</v>
      </c>
    </row>
    <row r="1536" spans="1:9" x14ac:dyDescent="0.25">
      <c r="A1536" s="37">
        <v>42073</v>
      </c>
      <c r="B1536" s="36" t="s">
        <v>40</v>
      </c>
      <c r="C1536" s="36" t="s">
        <v>41</v>
      </c>
      <c r="D1536" s="36">
        <v>384.94600000000003</v>
      </c>
      <c r="E1536" s="36">
        <v>365.91</v>
      </c>
      <c r="F1536" s="36">
        <v>5.2023700000000002</v>
      </c>
      <c r="G1536" s="36">
        <v>19.036000000000001</v>
      </c>
      <c r="H1536" s="36">
        <v>392.49</v>
      </c>
      <c r="I1536" s="36">
        <v>151087686.50760001</v>
      </c>
    </row>
    <row r="1537" spans="1:9" x14ac:dyDescent="0.25">
      <c r="A1537" s="37">
        <v>42072</v>
      </c>
      <c r="B1537" s="36" t="s">
        <v>40</v>
      </c>
      <c r="C1537" s="36" t="s">
        <v>41</v>
      </c>
      <c r="D1537" s="36">
        <v>365.91</v>
      </c>
      <c r="E1537" s="36">
        <v>371.75400000000002</v>
      </c>
      <c r="F1537" s="36">
        <v>-1.5720099999999999</v>
      </c>
      <c r="G1537" s="36">
        <v>-5.8440000000000003</v>
      </c>
      <c r="H1537" s="36">
        <v>392.49</v>
      </c>
      <c r="I1537" s="36">
        <v>143616235.44600001</v>
      </c>
    </row>
    <row r="1538" spans="1:9" x14ac:dyDescent="0.25">
      <c r="A1538" s="37">
        <v>42069</v>
      </c>
      <c r="B1538" s="36" t="s">
        <v>40</v>
      </c>
      <c r="C1538" s="36" t="s">
        <v>41</v>
      </c>
      <c r="D1538" s="36">
        <v>371.75400000000002</v>
      </c>
      <c r="E1538" s="36">
        <v>354.82400000000001</v>
      </c>
      <c r="F1538" s="36">
        <v>4.7713799999999997</v>
      </c>
      <c r="G1538" s="36">
        <v>16.93</v>
      </c>
      <c r="H1538" s="36">
        <v>384.99</v>
      </c>
      <c r="I1538" s="36">
        <v>143121795.5124</v>
      </c>
    </row>
    <row r="1539" spans="1:9" x14ac:dyDescent="0.25">
      <c r="A1539" s="37">
        <v>42068</v>
      </c>
      <c r="B1539" s="36" t="s">
        <v>40</v>
      </c>
      <c r="C1539" s="36" t="s">
        <v>41</v>
      </c>
      <c r="D1539" s="36">
        <v>354.82400000000001</v>
      </c>
      <c r="E1539" s="36">
        <v>361.73</v>
      </c>
      <c r="F1539" s="36">
        <v>-1.90916</v>
      </c>
      <c r="G1539" s="36">
        <v>-6.9059999999999997</v>
      </c>
      <c r="H1539" s="36">
        <v>377.49</v>
      </c>
      <c r="I1539" s="36">
        <v>133942724.65440001</v>
      </c>
    </row>
    <row r="1540" spans="1:9" x14ac:dyDescent="0.25">
      <c r="A1540" s="37">
        <v>42067</v>
      </c>
      <c r="B1540" s="36" t="s">
        <v>40</v>
      </c>
      <c r="C1540" s="36" t="s">
        <v>41</v>
      </c>
      <c r="D1540" s="36">
        <v>361.73</v>
      </c>
      <c r="E1540" s="36">
        <v>362.28800000000001</v>
      </c>
      <c r="F1540" s="36">
        <v>-0.15401999999999999</v>
      </c>
      <c r="G1540" s="36">
        <v>-0.55800000000000005</v>
      </c>
      <c r="H1540" s="36">
        <v>372.49</v>
      </c>
      <c r="I1540" s="36">
        <v>134741024.73800001</v>
      </c>
    </row>
    <row r="1541" spans="1:9" x14ac:dyDescent="0.25">
      <c r="A1541" s="37">
        <v>42066</v>
      </c>
      <c r="B1541" s="36" t="s">
        <v>40</v>
      </c>
      <c r="C1541" s="36" t="s">
        <v>41</v>
      </c>
      <c r="D1541" s="36">
        <v>362.28800000000001</v>
      </c>
      <c r="E1541" s="36">
        <v>353.39800000000002</v>
      </c>
      <c r="F1541" s="36">
        <v>2.5155799999999999</v>
      </c>
      <c r="G1541" s="36">
        <v>8.89</v>
      </c>
      <c r="H1541" s="36">
        <v>342.49</v>
      </c>
      <c r="I1541" s="36">
        <v>124080234.4928</v>
      </c>
    </row>
    <row r="1542" spans="1:9" x14ac:dyDescent="0.25">
      <c r="A1542" s="37">
        <v>42065</v>
      </c>
      <c r="B1542" s="36" t="s">
        <v>40</v>
      </c>
      <c r="C1542" s="36" t="s">
        <v>41</v>
      </c>
      <c r="D1542" s="36">
        <v>353.39800000000002</v>
      </c>
      <c r="E1542" s="36">
        <v>363.65</v>
      </c>
      <c r="F1542" s="36">
        <v>-2.8191899999999999</v>
      </c>
      <c r="G1542" s="36">
        <v>-10.252000000000001</v>
      </c>
      <c r="H1542" s="36">
        <v>322.49</v>
      </c>
      <c r="I1542" s="36">
        <v>113967533.0588</v>
      </c>
    </row>
    <row r="1543" spans="1:9" x14ac:dyDescent="0.25">
      <c r="A1543" s="37">
        <v>42062</v>
      </c>
      <c r="B1543" s="36" t="s">
        <v>40</v>
      </c>
      <c r="C1543" s="36" t="s">
        <v>41</v>
      </c>
      <c r="D1543" s="36">
        <v>363.65</v>
      </c>
      <c r="E1543" s="36">
        <v>367.33199999999999</v>
      </c>
      <c r="F1543" s="36">
        <v>-1.0023599999999999</v>
      </c>
      <c r="G1543" s="36">
        <v>-3.6819999999999999</v>
      </c>
      <c r="H1543" s="36">
        <v>303.74</v>
      </c>
      <c r="I1543" s="36">
        <v>110455269.19</v>
      </c>
    </row>
    <row r="1544" spans="1:9" x14ac:dyDescent="0.25">
      <c r="A1544" s="37">
        <v>42061</v>
      </c>
      <c r="B1544" s="36" t="s">
        <v>40</v>
      </c>
      <c r="C1544" s="36" t="s">
        <v>41</v>
      </c>
      <c r="D1544" s="36">
        <v>367.33199999999999</v>
      </c>
      <c r="E1544" s="36">
        <v>374.91199999999998</v>
      </c>
      <c r="F1544" s="36">
        <v>-2.0218099999999999</v>
      </c>
      <c r="G1544" s="36">
        <v>-7.58</v>
      </c>
      <c r="H1544" s="36">
        <v>303.74</v>
      </c>
      <c r="I1544" s="36">
        <v>111573642.0792</v>
      </c>
    </row>
    <row r="1545" spans="1:9" x14ac:dyDescent="0.25">
      <c r="A1545" s="37">
        <v>42060</v>
      </c>
      <c r="B1545" s="36" t="s">
        <v>40</v>
      </c>
      <c r="C1545" s="36" t="s">
        <v>41</v>
      </c>
      <c r="D1545" s="36">
        <v>374.91199999999998</v>
      </c>
      <c r="E1545" s="36">
        <v>367.88</v>
      </c>
      <c r="F1545" s="36">
        <v>1.9114899999999999</v>
      </c>
      <c r="G1545" s="36">
        <v>7.032</v>
      </c>
      <c r="H1545" s="36">
        <v>283.74</v>
      </c>
      <c r="I1545" s="36">
        <v>106377755.8272</v>
      </c>
    </row>
    <row r="1546" spans="1:9" x14ac:dyDescent="0.25">
      <c r="A1546" s="37">
        <v>42059</v>
      </c>
      <c r="B1546" s="36" t="s">
        <v>40</v>
      </c>
      <c r="C1546" s="36" t="s">
        <v>41</v>
      </c>
      <c r="D1546" s="36">
        <v>367.88</v>
      </c>
      <c r="E1546" s="36">
        <v>387.00799999999998</v>
      </c>
      <c r="F1546" s="36">
        <v>-4.9425299999999996</v>
      </c>
      <c r="G1546" s="36">
        <v>-19.128</v>
      </c>
      <c r="H1546" s="36">
        <v>263.74</v>
      </c>
      <c r="I1546" s="36">
        <v>97024891.928000003</v>
      </c>
    </row>
    <row r="1547" spans="1:9" x14ac:dyDescent="0.25">
      <c r="A1547" s="37">
        <v>42058</v>
      </c>
      <c r="B1547" s="36" t="s">
        <v>40</v>
      </c>
      <c r="C1547" s="36" t="s">
        <v>41</v>
      </c>
      <c r="D1547" s="36">
        <v>387.00799999999998</v>
      </c>
      <c r="E1547" s="36">
        <v>384.71</v>
      </c>
      <c r="F1547" s="36">
        <v>0.59733000000000003</v>
      </c>
      <c r="G1547" s="36">
        <v>2.298</v>
      </c>
      <c r="H1547" s="36">
        <v>253.74</v>
      </c>
      <c r="I1547" s="36">
        <v>98199642.124799997</v>
      </c>
    </row>
    <row r="1548" spans="1:9" x14ac:dyDescent="0.25">
      <c r="A1548" s="37">
        <v>42055</v>
      </c>
      <c r="B1548" s="36" t="s">
        <v>40</v>
      </c>
      <c r="C1548" s="36" t="s">
        <v>41</v>
      </c>
      <c r="D1548" s="36">
        <v>384.71</v>
      </c>
      <c r="E1548" s="36">
        <v>400.49400000000003</v>
      </c>
      <c r="F1548" s="36">
        <v>-3.9411299999999998</v>
      </c>
      <c r="G1548" s="36">
        <v>-15.784000000000001</v>
      </c>
      <c r="H1548" s="36">
        <v>253.74</v>
      </c>
      <c r="I1548" s="36">
        <v>97616546.225999996</v>
      </c>
    </row>
    <row r="1549" spans="1:9" x14ac:dyDescent="0.25">
      <c r="A1549" s="37">
        <v>42054</v>
      </c>
      <c r="B1549" s="36" t="s">
        <v>40</v>
      </c>
      <c r="C1549" s="36" t="s">
        <v>41</v>
      </c>
      <c r="D1549" s="36">
        <v>400.49400000000003</v>
      </c>
      <c r="E1549" s="36">
        <v>405.98</v>
      </c>
      <c r="F1549" s="36">
        <v>-1.3512999999999999</v>
      </c>
      <c r="G1549" s="36">
        <v>-5.4859999999999998</v>
      </c>
      <c r="H1549" s="36">
        <v>247.49</v>
      </c>
      <c r="I1549" s="36">
        <v>99118500.356399998</v>
      </c>
    </row>
    <row r="1550" spans="1:9" x14ac:dyDescent="0.25">
      <c r="A1550" s="37">
        <v>42053</v>
      </c>
      <c r="B1550" s="36" t="s">
        <v>40</v>
      </c>
      <c r="C1550" s="36" t="s">
        <v>41</v>
      </c>
      <c r="D1550" s="36">
        <v>405.98</v>
      </c>
      <c r="E1550" s="36">
        <v>414.51799999999997</v>
      </c>
      <c r="F1550" s="36">
        <v>-2.0597400000000001</v>
      </c>
      <c r="G1550" s="36">
        <v>-8.5380000000000003</v>
      </c>
      <c r="H1550" s="36">
        <v>242.49</v>
      </c>
      <c r="I1550" s="36">
        <v>98446333.788000003</v>
      </c>
    </row>
    <row r="1551" spans="1:9" x14ac:dyDescent="0.25">
      <c r="A1551" s="37">
        <v>42052</v>
      </c>
      <c r="B1551" s="36" t="s">
        <v>40</v>
      </c>
      <c r="C1551" s="36" t="s">
        <v>41</v>
      </c>
      <c r="D1551" s="36">
        <v>414.51799999999997</v>
      </c>
      <c r="E1551" s="36">
        <v>412.75799999999998</v>
      </c>
      <c r="F1551" s="36">
        <v>0.4264</v>
      </c>
      <c r="G1551" s="36">
        <v>1.76</v>
      </c>
      <c r="H1551" s="36">
        <v>236.24</v>
      </c>
      <c r="I1551" s="36">
        <v>97925981.0308</v>
      </c>
    </row>
    <row r="1552" spans="1:9" x14ac:dyDescent="0.25">
      <c r="A1552" s="37">
        <v>42048</v>
      </c>
      <c r="B1552" s="36" t="s">
        <v>40</v>
      </c>
      <c r="C1552" s="36" t="s">
        <v>41</v>
      </c>
      <c r="D1552" s="36">
        <v>412.75799999999998</v>
      </c>
      <c r="E1552" s="36">
        <v>415.214</v>
      </c>
      <c r="F1552" s="36">
        <v>-0.59150000000000003</v>
      </c>
      <c r="G1552" s="36">
        <v>-2.456</v>
      </c>
      <c r="H1552" s="36">
        <v>232.49</v>
      </c>
      <c r="I1552" s="36">
        <v>95962355.0748</v>
      </c>
    </row>
    <row r="1553" spans="1:9" x14ac:dyDescent="0.25">
      <c r="A1553" s="37">
        <v>42047</v>
      </c>
      <c r="B1553" s="36" t="s">
        <v>40</v>
      </c>
      <c r="C1553" s="36" t="s">
        <v>41</v>
      </c>
      <c r="D1553" s="36">
        <v>415.214</v>
      </c>
      <c r="E1553" s="36">
        <v>437.40600000000001</v>
      </c>
      <c r="F1553" s="36">
        <v>-5.07355</v>
      </c>
      <c r="G1553" s="36">
        <v>-22.192</v>
      </c>
      <c r="H1553" s="36">
        <v>227.49</v>
      </c>
      <c r="I1553" s="36">
        <v>94457281.988399997</v>
      </c>
    </row>
    <row r="1554" spans="1:9" x14ac:dyDescent="0.25">
      <c r="A1554" s="37">
        <v>42046</v>
      </c>
      <c r="B1554" s="36" t="s">
        <v>40</v>
      </c>
      <c r="C1554" s="36" t="s">
        <v>41</v>
      </c>
      <c r="D1554" s="36">
        <v>437.40600000000001</v>
      </c>
      <c r="E1554" s="36">
        <v>439.51799999999997</v>
      </c>
      <c r="F1554" s="36">
        <v>-0.48053000000000001</v>
      </c>
      <c r="G1554" s="36">
        <v>-2.1120000000000001</v>
      </c>
      <c r="H1554" s="36">
        <v>227.49</v>
      </c>
      <c r="I1554" s="36">
        <v>99505753.383599997</v>
      </c>
    </row>
    <row r="1555" spans="1:9" x14ac:dyDescent="0.25">
      <c r="A1555" s="37">
        <v>42045</v>
      </c>
      <c r="B1555" s="36" t="s">
        <v>40</v>
      </c>
      <c r="C1555" s="36" t="s">
        <v>41</v>
      </c>
      <c r="D1555" s="36">
        <v>439.51799999999997</v>
      </c>
      <c r="E1555" s="36">
        <v>459.16199999999998</v>
      </c>
      <c r="F1555" s="36">
        <v>-4.2782299999999998</v>
      </c>
      <c r="G1555" s="36">
        <v>-19.643999999999998</v>
      </c>
      <c r="H1555" s="36">
        <v>226.24</v>
      </c>
      <c r="I1555" s="36">
        <v>99436816.0308</v>
      </c>
    </row>
    <row r="1556" spans="1:9" x14ac:dyDescent="0.25">
      <c r="A1556" s="37">
        <v>42044</v>
      </c>
      <c r="B1556" s="36" t="s">
        <v>40</v>
      </c>
      <c r="C1556" s="36" t="s">
        <v>41</v>
      </c>
      <c r="D1556" s="36">
        <v>459.16199999999998</v>
      </c>
      <c r="E1556" s="36">
        <v>450.00400000000002</v>
      </c>
      <c r="F1556" s="36">
        <v>2.0350899999999998</v>
      </c>
      <c r="G1556" s="36">
        <v>9.1579999999999995</v>
      </c>
      <c r="H1556" s="36">
        <v>208.74</v>
      </c>
      <c r="I1556" s="36">
        <v>95845751.377200007</v>
      </c>
    </row>
    <row r="1557" spans="1:9" x14ac:dyDescent="0.25">
      <c r="A1557" s="37">
        <v>42041</v>
      </c>
      <c r="B1557" s="36" t="s">
        <v>40</v>
      </c>
      <c r="C1557" s="36" t="s">
        <v>41</v>
      </c>
      <c r="D1557" s="36">
        <v>450.00400000000002</v>
      </c>
      <c r="E1557" s="36">
        <v>438.78800000000001</v>
      </c>
      <c r="F1557" s="36">
        <v>2.55613</v>
      </c>
      <c r="G1557" s="36">
        <v>11.215999999999999</v>
      </c>
      <c r="H1557" s="36">
        <v>208.74</v>
      </c>
      <c r="I1557" s="36">
        <v>93934104.962400004</v>
      </c>
    </row>
    <row r="1558" spans="1:9" x14ac:dyDescent="0.25">
      <c r="A1558" s="37">
        <v>42040</v>
      </c>
      <c r="B1558" s="36" t="s">
        <v>40</v>
      </c>
      <c r="C1558" s="36" t="s">
        <v>41</v>
      </c>
      <c r="D1558" s="36">
        <v>438.78800000000001</v>
      </c>
      <c r="E1558" s="36">
        <v>459.60199999999998</v>
      </c>
      <c r="F1558" s="36">
        <v>-4.5286999999999997</v>
      </c>
      <c r="G1558" s="36">
        <v>-20.814</v>
      </c>
      <c r="H1558" s="36">
        <v>208.74</v>
      </c>
      <c r="I1558" s="36">
        <v>91592870.392800003</v>
      </c>
    </row>
    <row r="1559" spans="1:9" x14ac:dyDescent="0.25">
      <c r="A1559" s="37">
        <v>42039</v>
      </c>
      <c r="B1559" s="36" t="s">
        <v>40</v>
      </c>
      <c r="C1559" s="36" t="s">
        <v>41</v>
      </c>
      <c r="D1559" s="36">
        <v>459.60199999999998</v>
      </c>
      <c r="E1559" s="36">
        <v>440.56799999999998</v>
      </c>
      <c r="F1559" s="36">
        <v>4.3203300000000002</v>
      </c>
      <c r="G1559" s="36">
        <v>19.033999999999999</v>
      </c>
      <c r="H1559" s="36">
        <v>208.74</v>
      </c>
      <c r="I1559" s="36">
        <v>95937597.2412</v>
      </c>
    </row>
    <row r="1560" spans="1:9" x14ac:dyDescent="0.25">
      <c r="A1560" s="37">
        <v>42038</v>
      </c>
      <c r="B1560" s="36" t="s">
        <v>40</v>
      </c>
      <c r="C1560" s="36" t="s">
        <v>41</v>
      </c>
      <c r="D1560" s="36">
        <v>440.56799999999998</v>
      </c>
      <c r="E1560" s="36">
        <v>460.09800000000001</v>
      </c>
      <c r="F1560" s="36">
        <v>-4.2447499999999998</v>
      </c>
      <c r="G1560" s="36">
        <v>-19.53</v>
      </c>
      <c r="H1560" s="36">
        <v>208.74</v>
      </c>
      <c r="I1560" s="36">
        <v>91964428.660799995</v>
      </c>
    </row>
    <row r="1561" spans="1:9" x14ac:dyDescent="0.25">
      <c r="A1561" s="37">
        <v>42037</v>
      </c>
      <c r="B1561" s="36" t="s">
        <v>40</v>
      </c>
      <c r="C1561" s="36" t="s">
        <v>41</v>
      </c>
      <c r="D1561" s="36">
        <v>460.09800000000001</v>
      </c>
      <c r="E1561" s="36">
        <v>480.35599999999999</v>
      </c>
      <c r="F1561" s="36">
        <v>-4.2172900000000002</v>
      </c>
      <c r="G1561" s="36">
        <v>-20.257999999999999</v>
      </c>
      <c r="H1561" s="36">
        <v>208.74</v>
      </c>
      <c r="I1561" s="36">
        <v>96041132.578799993</v>
      </c>
    </row>
    <row r="1562" spans="1:9" x14ac:dyDescent="0.25">
      <c r="A1562" s="37">
        <v>42034</v>
      </c>
      <c r="B1562" s="36" t="s">
        <v>40</v>
      </c>
      <c r="C1562" s="36" t="s">
        <v>41</v>
      </c>
      <c r="D1562" s="36">
        <v>480.35599999999999</v>
      </c>
      <c r="E1562" s="36">
        <v>440.11</v>
      </c>
      <c r="F1562" s="36">
        <v>9.1445299999999996</v>
      </c>
      <c r="G1562" s="36">
        <v>40.246000000000002</v>
      </c>
      <c r="H1562" s="36">
        <v>208.74</v>
      </c>
      <c r="I1562" s="36">
        <v>100269799.65360001</v>
      </c>
    </row>
    <row r="1563" spans="1:9" x14ac:dyDescent="0.25">
      <c r="A1563" s="37">
        <v>42033</v>
      </c>
      <c r="B1563" s="36" t="s">
        <v>40</v>
      </c>
      <c r="C1563" s="36" t="s">
        <v>41</v>
      </c>
      <c r="D1563" s="36">
        <v>440.11</v>
      </c>
      <c r="E1563" s="36">
        <v>471.43799999999999</v>
      </c>
      <c r="F1563" s="36">
        <v>-6.6452</v>
      </c>
      <c r="G1563" s="36">
        <v>-31.327999999999999</v>
      </c>
      <c r="H1563" s="36">
        <v>221.24</v>
      </c>
      <c r="I1563" s="36">
        <v>97370200.466000006</v>
      </c>
    </row>
    <row r="1564" spans="1:9" x14ac:dyDescent="0.25">
      <c r="A1564" s="37">
        <v>42032</v>
      </c>
      <c r="B1564" s="36" t="s">
        <v>40</v>
      </c>
      <c r="C1564" s="36" t="s">
        <v>41</v>
      </c>
      <c r="D1564" s="36">
        <v>471.43799999999999</v>
      </c>
      <c r="E1564" s="36">
        <v>414.81</v>
      </c>
      <c r="F1564" s="36">
        <v>13.65155</v>
      </c>
      <c r="G1564" s="36">
        <v>56.628</v>
      </c>
      <c r="H1564" s="36">
        <v>233.74</v>
      </c>
      <c r="I1564" s="36">
        <v>110194200.98280001</v>
      </c>
    </row>
    <row r="1565" spans="1:9" x14ac:dyDescent="0.25">
      <c r="A1565" s="37">
        <v>42031</v>
      </c>
      <c r="B1565" s="36" t="s">
        <v>40</v>
      </c>
      <c r="C1565" s="36" t="s">
        <v>41</v>
      </c>
      <c r="D1565" s="36">
        <v>414.81</v>
      </c>
      <c r="E1565" s="36">
        <v>400.74400000000003</v>
      </c>
      <c r="F1565" s="36">
        <v>3.50997</v>
      </c>
      <c r="G1565" s="36">
        <v>14.066000000000001</v>
      </c>
      <c r="H1565" s="36">
        <v>233.74</v>
      </c>
      <c r="I1565" s="36">
        <v>96957938.285999998</v>
      </c>
    </row>
    <row r="1566" spans="1:9" x14ac:dyDescent="0.25">
      <c r="A1566" s="37">
        <v>42030</v>
      </c>
      <c r="B1566" s="36" t="s">
        <v>40</v>
      </c>
      <c r="C1566" s="36" t="s">
        <v>41</v>
      </c>
      <c r="D1566" s="36">
        <v>400.74400000000003</v>
      </c>
      <c r="E1566" s="36">
        <v>426.39600000000002</v>
      </c>
      <c r="F1566" s="36">
        <v>-6.016</v>
      </c>
      <c r="G1566" s="36">
        <v>-25.652000000000001</v>
      </c>
      <c r="H1566" s="36">
        <v>233.74</v>
      </c>
      <c r="I1566" s="36">
        <v>93670143.006400004</v>
      </c>
    </row>
    <row r="1567" spans="1:9" x14ac:dyDescent="0.25">
      <c r="A1567" s="37">
        <v>42027</v>
      </c>
      <c r="B1567" s="36" t="s">
        <v>40</v>
      </c>
      <c r="C1567" s="36" t="s">
        <v>41</v>
      </c>
      <c r="D1567" s="36">
        <v>426.39600000000002</v>
      </c>
      <c r="E1567" s="36">
        <v>415.048</v>
      </c>
      <c r="F1567" s="36">
        <v>2.73414</v>
      </c>
      <c r="G1567" s="36">
        <v>11.348000000000001</v>
      </c>
      <c r="H1567" s="36">
        <v>233.74</v>
      </c>
      <c r="I1567" s="36">
        <v>99666056.877599999</v>
      </c>
    </row>
    <row r="1568" spans="1:9" x14ac:dyDescent="0.25">
      <c r="A1568" s="37">
        <v>42026</v>
      </c>
      <c r="B1568" s="36" t="s">
        <v>40</v>
      </c>
      <c r="C1568" s="36" t="s">
        <v>41</v>
      </c>
      <c r="D1568" s="36">
        <v>415.048</v>
      </c>
      <c r="E1568" s="36">
        <v>438.11799999999999</v>
      </c>
      <c r="F1568" s="36">
        <v>-5.2656999999999998</v>
      </c>
      <c r="G1568" s="36">
        <v>-23.07</v>
      </c>
      <c r="H1568" s="36">
        <v>233.74</v>
      </c>
      <c r="I1568" s="36">
        <v>97013568.548800007</v>
      </c>
    </row>
    <row r="1569" spans="1:9" x14ac:dyDescent="0.25">
      <c r="A1569" s="37">
        <v>42025</v>
      </c>
      <c r="B1569" s="36" t="s">
        <v>40</v>
      </c>
      <c r="C1569" s="36" t="s">
        <v>41</v>
      </c>
      <c r="D1569" s="36">
        <v>438.11799999999999</v>
      </c>
      <c r="E1569" s="36">
        <v>467.14400000000001</v>
      </c>
      <c r="F1569" s="36">
        <v>-6.2134999999999998</v>
      </c>
      <c r="G1569" s="36">
        <v>-29.026</v>
      </c>
      <c r="H1569" s="36">
        <v>236.24</v>
      </c>
      <c r="I1569" s="36">
        <v>103501259.1908</v>
      </c>
    </row>
    <row r="1570" spans="1:9" x14ac:dyDescent="0.25">
      <c r="A1570" s="37">
        <v>42024</v>
      </c>
      <c r="B1570" s="36" t="s">
        <v>40</v>
      </c>
      <c r="C1570" s="36" t="s">
        <v>41</v>
      </c>
      <c r="D1570" s="36">
        <v>467.14400000000001</v>
      </c>
      <c r="E1570" s="36">
        <v>467.66</v>
      </c>
      <c r="F1570" s="36">
        <v>-0.11033999999999999</v>
      </c>
      <c r="G1570" s="36">
        <v>-0.51600000000000001</v>
      </c>
      <c r="H1570" s="36">
        <v>236.24</v>
      </c>
      <c r="I1570" s="36">
        <v>110358378.84639999</v>
      </c>
    </row>
    <row r="1571" spans="1:9" x14ac:dyDescent="0.25">
      <c r="A1571" s="37">
        <v>42020</v>
      </c>
      <c r="B1571" s="36" t="s">
        <v>40</v>
      </c>
      <c r="C1571" s="36" t="s">
        <v>41</v>
      </c>
      <c r="D1571" s="36">
        <v>467.66</v>
      </c>
      <c r="E1571" s="36">
        <v>483.036</v>
      </c>
      <c r="F1571" s="36">
        <v>-3.1831999999999998</v>
      </c>
      <c r="G1571" s="36">
        <v>-15.375999999999999</v>
      </c>
      <c r="H1571" s="36">
        <v>246.24</v>
      </c>
      <c r="I1571" s="36">
        <v>115156878.99600001</v>
      </c>
    </row>
    <row r="1572" spans="1:9" x14ac:dyDescent="0.25">
      <c r="A1572" s="37">
        <v>42019</v>
      </c>
      <c r="B1572" s="36" t="s">
        <v>40</v>
      </c>
      <c r="C1572" s="36" t="s">
        <v>41</v>
      </c>
      <c r="D1572" s="36">
        <v>483.036</v>
      </c>
      <c r="E1572" s="36">
        <v>462.14400000000001</v>
      </c>
      <c r="F1572" s="36">
        <v>4.52067</v>
      </c>
      <c r="G1572" s="36">
        <v>20.891999999999999</v>
      </c>
      <c r="H1572" s="36">
        <v>246.24</v>
      </c>
      <c r="I1572" s="36">
        <v>118943074.46160001</v>
      </c>
    </row>
    <row r="1573" spans="1:9" x14ac:dyDescent="0.25">
      <c r="A1573" s="37">
        <v>42018</v>
      </c>
      <c r="B1573" s="36" t="s">
        <v>40</v>
      </c>
      <c r="C1573" s="36" t="s">
        <v>41</v>
      </c>
      <c r="D1573" s="36">
        <v>462.14400000000001</v>
      </c>
      <c r="E1573" s="36">
        <v>457.62400000000002</v>
      </c>
      <c r="F1573" s="36">
        <v>0.98770999999999998</v>
      </c>
      <c r="G1573" s="36">
        <v>4.5199999999999996</v>
      </c>
      <c r="H1573" s="36">
        <v>246.24</v>
      </c>
      <c r="I1573" s="36">
        <v>113798615.84639999</v>
      </c>
    </row>
    <row r="1574" spans="1:9" x14ac:dyDescent="0.25">
      <c r="A1574" s="37">
        <v>42017</v>
      </c>
      <c r="B1574" s="36" t="s">
        <v>40</v>
      </c>
      <c r="C1574" s="36" t="s">
        <v>41</v>
      </c>
      <c r="D1574" s="36">
        <v>457.62400000000002</v>
      </c>
      <c r="E1574" s="36">
        <v>448.25599999999997</v>
      </c>
      <c r="F1574" s="36">
        <v>2.08988</v>
      </c>
      <c r="G1574" s="36">
        <v>9.3680000000000003</v>
      </c>
      <c r="H1574" s="36">
        <v>246.24</v>
      </c>
      <c r="I1574" s="36">
        <v>112685608.3344</v>
      </c>
    </row>
    <row r="1575" spans="1:9" x14ac:dyDescent="0.25">
      <c r="A1575" s="37">
        <v>42016</v>
      </c>
      <c r="B1575" s="36" t="s">
        <v>40</v>
      </c>
      <c r="C1575" s="36" t="s">
        <v>41</v>
      </c>
      <c r="D1575" s="36">
        <v>448.25599999999997</v>
      </c>
      <c r="E1575" s="36">
        <v>430.64</v>
      </c>
      <c r="F1575" s="36">
        <v>4.0906599999999997</v>
      </c>
      <c r="G1575" s="36">
        <v>17.616</v>
      </c>
      <c r="H1575" s="36">
        <v>246.24</v>
      </c>
      <c r="I1575" s="36">
        <v>110378826.3936</v>
      </c>
    </row>
    <row r="1576" spans="1:9" x14ac:dyDescent="0.25">
      <c r="A1576" s="37">
        <v>42013</v>
      </c>
      <c r="B1576" s="36" t="s">
        <v>40</v>
      </c>
      <c r="C1576" s="36" t="s">
        <v>41</v>
      </c>
      <c r="D1576" s="36">
        <v>430.64</v>
      </c>
      <c r="E1576" s="36">
        <v>409.536</v>
      </c>
      <c r="F1576" s="36">
        <v>5.1531500000000001</v>
      </c>
      <c r="G1576" s="36">
        <v>21.103999999999999</v>
      </c>
      <c r="H1576" s="36">
        <v>248.74</v>
      </c>
      <c r="I1576" s="36">
        <v>107117651.984</v>
      </c>
    </row>
    <row r="1577" spans="1:9" x14ac:dyDescent="0.25">
      <c r="A1577" s="37">
        <v>42012</v>
      </c>
      <c r="B1577" s="36" t="s">
        <v>40</v>
      </c>
      <c r="C1577" s="36" t="s">
        <v>41</v>
      </c>
      <c r="D1577" s="36">
        <v>409.536</v>
      </c>
      <c r="E1577" s="36">
        <v>433.39600000000002</v>
      </c>
      <c r="F1577" s="36">
        <v>-5.5053599999999996</v>
      </c>
      <c r="G1577" s="36">
        <v>-23.86</v>
      </c>
      <c r="H1577" s="36">
        <v>256.24</v>
      </c>
      <c r="I1577" s="36">
        <v>104939750.3616</v>
      </c>
    </row>
    <row r="1578" spans="1:9" x14ac:dyDescent="0.25">
      <c r="A1578" s="37">
        <v>42011</v>
      </c>
      <c r="B1578" s="36" t="s">
        <v>40</v>
      </c>
      <c r="C1578" s="36" t="s">
        <v>41</v>
      </c>
      <c r="D1578" s="36">
        <v>433.39600000000002</v>
      </c>
      <c r="E1578" s="36">
        <v>456.19</v>
      </c>
      <c r="F1578" s="36">
        <v>-4.9965999999999999</v>
      </c>
      <c r="G1578" s="36">
        <v>-22.794</v>
      </c>
      <c r="H1578" s="36">
        <v>256.24</v>
      </c>
      <c r="I1578" s="36">
        <v>111053651.0776</v>
      </c>
    </row>
    <row r="1579" spans="1:9" x14ac:dyDescent="0.25">
      <c r="A1579" s="37">
        <v>42010</v>
      </c>
      <c r="B1579" s="36" t="s">
        <v>40</v>
      </c>
      <c r="C1579" s="36" t="s">
        <v>41</v>
      </c>
      <c r="D1579" s="36">
        <v>456.19</v>
      </c>
      <c r="E1579" s="36">
        <v>442.35199999999998</v>
      </c>
      <c r="F1579" s="36">
        <v>3.1282800000000002</v>
      </c>
      <c r="G1579" s="36">
        <v>13.837999999999999</v>
      </c>
      <c r="H1579" s="36">
        <v>266.24</v>
      </c>
      <c r="I1579" s="36">
        <v>121456299.314</v>
      </c>
    </row>
    <row r="1580" spans="1:9" x14ac:dyDescent="0.25">
      <c r="A1580" s="37">
        <v>42009</v>
      </c>
      <c r="B1580" s="36" t="s">
        <v>40</v>
      </c>
      <c r="C1580" s="36" t="s">
        <v>41</v>
      </c>
      <c r="D1580" s="36">
        <v>442.35199999999998</v>
      </c>
      <c r="E1580" s="36">
        <v>416.11599999999999</v>
      </c>
      <c r="F1580" s="36">
        <v>6.30497</v>
      </c>
      <c r="G1580" s="36">
        <v>26.236000000000001</v>
      </c>
      <c r="H1580" s="36">
        <v>266.24</v>
      </c>
      <c r="I1580" s="36">
        <v>117772061.89120001</v>
      </c>
    </row>
    <row r="1581" spans="1:9" x14ac:dyDescent="0.25">
      <c r="A1581" s="37">
        <v>42006</v>
      </c>
      <c r="B1581" s="36" t="s">
        <v>40</v>
      </c>
      <c r="C1581" s="36" t="s">
        <v>41</v>
      </c>
      <c r="D1581" s="36">
        <v>416.11599999999999</v>
      </c>
      <c r="E1581" s="36">
        <v>418.64600000000002</v>
      </c>
      <c r="F1581" s="36">
        <v>-0.60433000000000003</v>
      </c>
      <c r="G1581" s="36">
        <v>-2.5299999999999998</v>
      </c>
      <c r="H1581" s="36">
        <v>266.24</v>
      </c>
      <c r="I1581" s="36">
        <v>110786973.5096</v>
      </c>
    </row>
    <row r="1582" spans="1:9" x14ac:dyDescent="0.25">
      <c r="A1582" s="37">
        <v>42004</v>
      </c>
      <c r="B1582" s="36" t="s">
        <v>40</v>
      </c>
      <c r="C1582" s="36" t="s">
        <v>41</v>
      </c>
      <c r="D1582" s="36">
        <v>418.64600000000002</v>
      </c>
      <c r="E1582" s="36">
        <v>385.41199999999998</v>
      </c>
      <c r="F1582" s="36">
        <v>8.6229800000000001</v>
      </c>
      <c r="G1582" s="36">
        <v>33.234000000000002</v>
      </c>
      <c r="H1582" s="36">
        <v>266.24</v>
      </c>
      <c r="I1582" s="36">
        <v>111460562.22759999</v>
      </c>
    </row>
    <row r="1583" spans="1:9" x14ac:dyDescent="0.25">
      <c r="A1583" s="37">
        <v>42003</v>
      </c>
      <c r="B1583" s="36" t="s">
        <v>40</v>
      </c>
      <c r="C1583" s="36" t="s">
        <v>41</v>
      </c>
      <c r="D1583" s="36">
        <v>385.41199999999998</v>
      </c>
      <c r="E1583" s="36">
        <v>377.73399999999998</v>
      </c>
      <c r="F1583" s="36">
        <v>2.0326499999999998</v>
      </c>
      <c r="G1583" s="36">
        <v>7.6779999999999999</v>
      </c>
      <c r="H1583" s="36">
        <v>266.24</v>
      </c>
      <c r="I1583" s="36">
        <v>102612322.12720001</v>
      </c>
    </row>
    <row r="1584" spans="1:9" x14ac:dyDescent="0.25">
      <c r="A1584" s="37">
        <v>42002</v>
      </c>
      <c r="B1584" s="36" t="s">
        <v>40</v>
      </c>
      <c r="C1584" s="36" t="s">
        <v>41</v>
      </c>
      <c r="D1584" s="36">
        <v>377.73399999999998</v>
      </c>
      <c r="E1584" s="36">
        <v>372.34800000000001</v>
      </c>
      <c r="F1584" s="36">
        <v>1.4464999999999999</v>
      </c>
      <c r="G1584" s="36">
        <v>5.3860000000000001</v>
      </c>
      <c r="H1584" s="36">
        <v>262.49</v>
      </c>
      <c r="I1584" s="36">
        <v>99151624.300400004</v>
      </c>
    </row>
    <row r="1585" spans="1:9" x14ac:dyDescent="0.25">
      <c r="A1585" s="37">
        <v>41999</v>
      </c>
      <c r="B1585" s="36" t="s">
        <v>40</v>
      </c>
      <c r="C1585" s="36" t="s">
        <v>41</v>
      </c>
      <c r="D1585" s="36">
        <v>372.34800000000001</v>
      </c>
      <c r="E1585" s="36">
        <v>381.59199999999998</v>
      </c>
      <c r="F1585" s="36">
        <v>-2.4224800000000002</v>
      </c>
      <c r="G1585" s="36">
        <v>-9.2439999999999998</v>
      </c>
      <c r="H1585" s="36">
        <v>256.24</v>
      </c>
      <c r="I1585" s="36">
        <v>95410674.928800002</v>
      </c>
    </row>
    <row r="1586" spans="1:9" x14ac:dyDescent="0.25">
      <c r="A1586" s="37">
        <v>41997</v>
      </c>
      <c r="B1586" s="36" t="s">
        <v>40</v>
      </c>
      <c r="C1586" s="36" t="s">
        <v>41</v>
      </c>
      <c r="D1586" s="36">
        <v>381.59199999999998</v>
      </c>
      <c r="E1586" s="36">
        <v>375.13600000000002</v>
      </c>
      <c r="F1586" s="36">
        <v>1.72098</v>
      </c>
      <c r="G1586" s="36">
        <v>6.4560000000000004</v>
      </c>
      <c r="H1586" s="36">
        <v>256.24</v>
      </c>
      <c r="I1586" s="36">
        <v>97779363.0352</v>
      </c>
    </row>
    <row r="1587" spans="1:9" x14ac:dyDescent="0.25">
      <c r="A1587" s="37">
        <v>41996</v>
      </c>
      <c r="B1587" s="36" t="s">
        <v>40</v>
      </c>
      <c r="C1587" s="36" t="s">
        <v>41</v>
      </c>
      <c r="D1587" s="36">
        <v>375.13600000000002</v>
      </c>
      <c r="E1587" s="36">
        <v>386.03800000000001</v>
      </c>
      <c r="F1587" s="36">
        <v>-2.8240699999999999</v>
      </c>
      <c r="G1587" s="36">
        <v>-10.901999999999999</v>
      </c>
      <c r="H1587" s="36">
        <v>256.24</v>
      </c>
      <c r="I1587" s="36">
        <v>96125073.721599996</v>
      </c>
    </row>
    <row r="1588" spans="1:9" x14ac:dyDescent="0.25">
      <c r="A1588" s="37">
        <v>41995</v>
      </c>
      <c r="B1588" s="36" t="s">
        <v>40</v>
      </c>
      <c r="C1588" s="36" t="s">
        <v>41</v>
      </c>
      <c r="D1588" s="36">
        <v>386.03800000000001</v>
      </c>
      <c r="E1588" s="36">
        <v>389.142</v>
      </c>
      <c r="F1588" s="36">
        <v>-0.79764999999999997</v>
      </c>
      <c r="G1588" s="36">
        <v>-3.1040000000000001</v>
      </c>
      <c r="H1588" s="36">
        <v>256.24</v>
      </c>
      <c r="I1588" s="36">
        <v>98918608.742799997</v>
      </c>
    </row>
    <row r="1589" spans="1:9" x14ac:dyDescent="0.25">
      <c r="A1589" s="37">
        <v>41992</v>
      </c>
      <c r="B1589" s="36" t="s">
        <v>40</v>
      </c>
      <c r="C1589" s="36" t="s">
        <v>41</v>
      </c>
      <c r="D1589" s="36">
        <v>389.142</v>
      </c>
      <c r="E1589" s="36">
        <v>404.02199999999999</v>
      </c>
      <c r="F1589" s="36">
        <v>-3.6829700000000001</v>
      </c>
      <c r="G1589" s="36">
        <v>-14.88</v>
      </c>
      <c r="H1589" s="36">
        <v>256.24</v>
      </c>
      <c r="I1589" s="36">
        <v>99713979.565200001</v>
      </c>
    </row>
    <row r="1590" spans="1:9" x14ac:dyDescent="0.25">
      <c r="A1590" s="37">
        <v>41991</v>
      </c>
      <c r="B1590" s="36" t="s">
        <v>40</v>
      </c>
      <c r="C1590" s="36" t="s">
        <v>41</v>
      </c>
      <c r="D1590" s="36">
        <v>404.02199999999999</v>
      </c>
      <c r="E1590" s="36">
        <v>414.71</v>
      </c>
      <c r="F1590" s="36">
        <v>-2.5772200000000001</v>
      </c>
      <c r="G1590" s="36">
        <v>-10.688000000000001</v>
      </c>
      <c r="H1590" s="36">
        <v>267.49</v>
      </c>
      <c r="I1590" s="36">
        <v>108072087.19320001</v>
      </c>
    </row>
    <row r="1591" spans="1:9" x14ac:dyDescent="0.25">
      <c r="A1591" s="37">
        <v>41990</v>
      </c>
      <c r="B1591" s="36" t="s">
        <v>40</v>
      </c>
      <c r="C1591" s="36" t="s">
        <v>41</v>
      </c>
      <c r="D1591" s="36">
        <v>414.71</v>
      </c>
      <c r="E1591" s="36">
        <v>472.28199999999998</v>
      </c>
      <c r="F1591" s="36">
        <v>-12.19017</v>
      </c>
      <c r="G1591" s="36">
        <v>-57.572000000000003</v>
      </c>
      <c r="H1591" s="36">
        <v>267.49</v>
      </c>
      <c r="I1591" s="36">
        <v>110931026.726</v>
      </c>
    </row>
    <row r="1592" spans="1:9" x14ac:dyDescent="0.25">
      <c r="A1592" s="37">
        <v>41989</v>
      </c>
      <c r="B1592" s="36" t="s">
        <v>40</v>
      </c>
      <c r="C1592" s="36" t="s">
        <v>41</v>
      </c>
      <c r="D1592" s="36">
        <v>472.28199999999998</v>
      </c>
      <c r="E1592" s="36">
        <v>438.05200000000002</v>
      </c>
      <c r="F1592" s="36">
        <v>7.8141400000000001</v>
      </c>
      <c r="G1592" s="36">
        <v>34.229999999999997</v>
      </c>
      <c r="H1592" s="36">
        <v>262.49</v>
      </c>
      <c r="I1592" s="36">
        <v>123969585.5492</v>
      </c>
    </row>
    <row r="1593" spans="1:9" x14ac:dyDescent="0.25">
      <c r="A1593" s="37">
        <v>41988</v>
      </c>
      <c r="B1593" s="36" t="s">
        <v>40</v>
      </c>
      <c r="C1593" s="36" t="s">
        <v>41</v>
      </c>
      <c r="D1593" s="36">
        <v>438.05200000000002</v>
      </c>
      <c r="E1593" s="36">
        <v>446.36399999999998</v>
      </c>
      <c r="F1593" s="36">
        <v>-1.86216</v>
      </c>
      <c r="G1593" s="36">
        <v>-8.3119999999999994</v>
      </c>
      <c r="H1593" s="36">
        <v>304.99</v>
      </c>
      <c r="I1593" s="36">
        <v>133601742.31119999</v>
      </c>
    </row>
    <row r="1594" spans="1:9" x14ac:dyDescent="0.25">
      <c r="A1594" s="37">
        <v>41985</v>
      </c>
      <c r="B1594" s="36" t="s">
        <v>40</v>
      </c>
      <c r="C1594" s="36" t="s">
        <v>41</v>
      </c>
      <c r="D1594" s="36">
        <v>446.36399999999998</v>
      </c>
      <c r="E1594" s="36">
        <v>444.56400000000002</v>
      </c>
      <c r="F1594" s="36">
        <v>0.40489000000000003</v>
      </c>
      <c r="G1594" s="36">
        <v>1.8</v>
      </c>
      <c r="H1594" s="36">
        <v>312.49</v>
      </c>
      <c r="I1594" s="36">
        <v>139484554.17840001</v>
      </c>
    </row>
    <row r="1595" spans="1:9" x14ac:dyDescent="0.25">
      <c r="A1595" s="37">
        <v>41984</v>
      </c>
      <c r="B1595" s="36" t="s">
        <v>40</v>
      </c>
      <c r="C1595" s="36" t="s">
        <v>41</v>
      </c>
      <c r="D1595" s="36">
        <v>444.56400000000002</v>
      </c>
      <c r="E1595" s="36">
        <v>410.48399999999998</v>
      </c>
      <c r="F1595" s="36">
        <v>8.3023900000000008</v>
      </c>
      <c r="G1595" s="36">
        <v>34.08</v>
      </c>
      <c r="H1595" s="36">
        <v>312.49</v>
      </c>
      <c r="I1595" s="36">
        <v>138922071.0984</v>
      </c>
    </row>
    <row r="1596" spans="1:9" x14ac:dyDescent="0.25">
      <c r="A1596" s="37">
        <v>41983</v>
      </c>
      <c r="B1596" s="36" t="s">
        <v>40</v>
      </c>
      <c r="C1596" s="36" t="s">
        <v>41</v>
      </c>
      <c r="D1596" s="36">
        <v>410.48399999999998</v>
      </c>
      <c r="E1596" s="36">
        <v>367.726</v>
      </c>
      <c r="F1596" s="36">
        <v>11.62768</v>
      </c>
      <c r="G1596" s="36">
        <v>42.758000000000003</v>
      </c>
      <c r="H1596" s="36">
        <v>318.74</v>
      </c>
      <c r="I1596" s="36">
        <v>130837916.45039999</v>
      </c>
    </row>
    <row r="1597" spans="1:9" x14ac:dyDescent="0.25">
      <c r="A1597" s="37">
        <v>41982</v>
      </c>
      <c r="B1597" s="36" t="s">
        <v>40</v>
      </c>
      <c r="C1597" s="36" t="s">
        <v>41</v>
      </c>
      <c r="D1597" s="36">
        <v>367.726</v>
      </c>
      <c r="E1597" s="36">
        <v>366.24</v>
      </c>
      <c r="F1597" s="36">
        <v>0.40573999999999999</v>
      </c>
      <c r="G1597" s="36">
        <v>1.486</v>
      </c>
      <c r="H1597" s="36">
        <v>324.99</v>
      </c>
      <c r="I1597" s="36">
        <v>119507493.3756</v>
      </c>
    </row>
    <row r="1598" spans="1:9" x14ac:dyDescent="0.25">
      <c r="A1598" s="37">
        <v>41981</v>
      </c>
      <c r="B1598" s="36" t="s">
        <v>40</v>
      </c>
      <c r="C1598" s="36" t="s">
        <v>41</v>
      </c>
      <c r="D1598" s="36">
        <v>366.24</v>
      </c>
      <c r="E1598" s="36">
        <v>344.99</v>
      </c>
      <c r="F1598" s="36">
        <v>6.1596000000000002</v>
      </c>
      <c r="G1598" s="36">
        <v>21.25</v>
      </c>
      <c r="H1598" s="36">
        <v>324.99</v>
      </c>
      <c r="I1598" s="36">
        <v>119024557.344</v>
      </c>
    </row>
    <row r="1599" spans="1:9" x14ac:dyDescent="0.25">
      <c r="A1599" s="37">
        <v>41978</v>
      </c>
      <c r="B1599" s="36" t="s">
        <v>40</v>
      </c>
      <c r="C1599" s="36" t="s">
        <v>41</v>
      </c>
      <c r="D1599" s="36">
        <v>344.99</v>
      </c>
      <c r="E1599" s="36">
        <v>349.87</v>
      </c>
      <c r="F1599" s="36">
        <v>-1.3948</v>
      </c>
      <c r="G1599" s="36">
        <v>-4.88</v>
      </c>
      <c r="H1599" s="36">
        <v>324.99</v>
      </c>
      <c r="I1599" s="36">
        <v>112118507.094</v>
      </c>
    </row>
    <row r="1600" spans="1:9" x14ac:dyDescent="0.25">
      <c r="A1600" s="37">
        <v>41977</v>
      </c>
      <c r="B1600" s="36" t="s">
        <v>40</v>
      </c>
      <c r="C1600" s="36" t="s">
        <v>41</v>
      </c>
      <c r="D1600" s="36">
        <v>349.87</v>
      </c>
      <c r="E1600" s="36">
        <v>355.78199999999998</v>
      </c>
      <c r="F1600" s="36">
        <v>-1.6616899999999999</v>
      </c>
      <c r="G1600" s="36">
        <v>-5.9119999999999999</v>
      </c>
      <c r="H1600" s="36">
        <v>307.49</v>
      </c>
      <c r="I1600" s="36">
        <v>107581736.222</v>
      </c>
    </row>
    <row r="1601" spans="1:9" x14ac:dyDescent="0.25">
      <c r="A1601" s="37">
        <v>41976</v>
      </c>
      <c r="B1601" s="36" t="s">
        <v>40</v>
      </c>
      <c r="C1601" s="36" t="s">
        <v>41</v>
      </c>
      <c r="D1601" s="36">
        <v>355.78199999999998</v>
      </c>
      <c r="E1601" s="36">
        <v>354.69200000000001</v>
      </c>
      <c r="F1601" s="36">
        <v>0.30731000000000003</v>
      </c>
      <c r="G1601" s="36">
        <v>1.0900000000000001</v>
      </c>
      <c r="H1601" s="36">
        <v>307.49</v>
      </c>
      <c r="I1601" s="36">
        <v>109399620.64920001</v>
      </c>
    </row>
    <row r="1602" spans="1:9" x14ac:dyDescent="0.25">
      <c r="A1602" s="37">
        <v>41975</v>
      </c>
      <c r="B1602" s="36" t="s">
        <v>40</v>
      </c>
      <c r="C1602" s="36" t="s">
        <v>41</v>
      </c>
      <c r="D1602" s="36">
        <v>354.69200000000001</v>
      </c>
      <c r="E1602" s="36">
        <v>384.52199999999999</v>
      </c>
      <c r="F1602" s="36">
        <v>-7.7576799999999997</v>
      </c>
      <c r="G1602" s="36">
        <v>-29.83</v>
      </c>
      <c r="H1602" s="36">
        <v>307.49</v>
      </c>
      <c r="I1602" s="36">
        <v>109064455.8952</v>
      </c>
    </row>
    <row r="1603" spans="1:9" x14ac:dyDescent="0.25">
      <c r="A1603" s="37">
        <v>41974</v>
      </c>
      <c r="B1603" s="36" t="s">
        <v>40</v>
      </c>
      <c r="C1603" s="36" t="s">
        <v>41</v>
      </c>
      <c r="D1603" s="36">
        <v>384.52199999999999</v>
      </c>
      <c r="E1603" s="36">
        <v>366.93799999999999</v>
      </c>
      <c r="F1603" s="36">
        <v>4.79209</v>
      </c>
      <c r="G1603" s="36">
        <v>17.584</v>
      </c>
      <c r="H1603" s="36">
        <v>302.49</v>
      </c>
      <c r="I1603" s="36">
        <v>116314290.4932</v>
      </c>
    </row>
    <row r="1604" spans="1:9" x14ac:dyDescent="0.25">
      <c r="A1604" s="37">
        <v>41971</v>
      </c>
      <c r="B1604" s="36" t="s">
        <v>40</v>
      </c>
      <c r="C1604" s="36" t="s">
        <v>41</v>
      </c>
      <c r="D1604" s="36">
        <v>366.93799999999999</v>
      </c>
      <c r="E1604" s="36">
        <v>353.94799999999998</v>
      </c>
      <c r="F1604" s="36">
        <v>3.6700300000000001</v>
      </c>
      <c r="G1604" s="36">
        <v>12.99</v>
      </c>
      <c r="H1604" s="36">
        <v>293.74</v>
      </c>
      <c r="I1604" s="36">
        <v>107784588.2828</v>
      </c>
    </row>
    <row r="1605" spans="1:9" x14ac:dyDescent="0.25">
      <c r="A1605" s="37">
        <v>41969</v>
      </c>
      <c r="B1605" s="36" t="s">
        <v>40</v>
      </c>
      <c r="C1605" s="36" t="s">
        <v>41</v>
      </c>
      <c r="D1605" s="36">
        <v>353.94799999999998</v>
      </c>
      <c r="E1605" s="36">
        <v>359.37599999999998</v>
      </c>
      <c r="F1605" s="36">
        <v>-1.5104</v>
      </c>
      <c r="G1605" s="36">
        <v>-5.4279999999999999</v>
      </c>
      <c r="H1605" s="36">
        <v>293.74</v>
      </c>
      <c r="I1605" s="36">
        <v>103968897.8888</v>
      </c>
    </row>
    <row r="1606" spans="1:9" x14ac:dyDescent="0.25">
      <c r="A1606" s="37">
        <v>41968</v>
      </c>
      <c r="B1606" s="36" t="s">
        <v>40</v>
      </c>
      <c r="C1606" s="36" t="s">
        <v>41</v>
      </c>
      <c r="D1606" s="36">
        <v>359.37599999999998</v>
      </c>
      <c r="E1606" s="36">
        <v>361.56799999999998</v>
      </c>
      <c r="F1606" s="36">
        <v>-0.60624999999999996</v>
      </c>
      <c r="G1606" s="36">
        <v>-2.1920000000000002</v>
      </c>
      <c r="H1606" s="36">
        <v>278.74</v>
      </c>
      <c r="I1606" s="36">
        <v>100172681.8656</v>
      </c>
    </row>
    <row r="1607" spans="1:9" x14ac:dyDescent="0.25">
      <c r="A1607" s="37">
        <v>41967</v>
      </c>
      <c r="B1607" s="36" t="s">
        <v>40</v>
      </c>
      <c r="C1607" s="36" t="s">
        <v>41</v>
      </c>
      <c r="D1607" s="36">
        <v>361.56799999999998</v>
      </c>
      <c r="E1607" s="36">
        <v>370.65800000000002</v>
      </c>
      <c r="F1607" s="36">
        <v>-2.4523999999999999</v>
      </c>
      <c r="G1607" s="36">
        <v>-9.09</v>
      </c>
      <c r="H1607" s="36">
        <v>273.74</v>
      </c>
      <c r="I1607" s="36">
        <v>98975841.260800004</v>
      </c>
    </row>
    <row r="1608" spans="1:9" x14ac:dyDescent="0.25">
      <c r="A1608" s="37">
        <v>41964</v>
      </c>
      <c r="B1608" s="36" t="s">
        <v>40</v>
      </c>
      <c r="C1608" s="36" t="s">
        <v>41</v>
      </c>
      <c r="D1608" s="36">
        <v>370.65800000000002</v>
      </c>
      <c r="E1608" s="36">
        <v>375.11599999999999</v>
      </c>
      <c r="F1608" s="36">
        <v>-1.1884300000000001</v>
      </c>
      <c r="G1608" s="36">
        <v>-4.4580000000000002</v>
      </c>
      <c r="H1608" s="36">
        <v>273.74</v>
      </c>
      <c r="I1608" s="36">
        <v>101464143.31479999</v>
      </c>
    </row>
    <row r="1609" spans="1:9" x14ac:dyDescent="0.25">
      <c r="A1609" s="37">
        <v>41963</v>
      </c>
      <c r="B1609" s="36" t="s">
        <v>40</v>
      </c>
      <c r="C1609" s="36" t="s">
        <v>41</v>
      </c>
      <c r="D1609" s="36">
        <v>375.11599999999999</v>
      </c>
      <c r="E1609" s="36">
        <v>383.60399999999998</v>
      </c>
      <c r="F1609" s="36">
        <v>-2.2126999999999999</v>
      </c>
      <c r="G1609" s="36">
        <v>-8.4879999999999995</v>
      </c>
      <c r="H1609" s="36">
        <v>273.74</v>
      </c>
      <c r="I1609" s="36">
        <v>102684478.9096</v>
      </c>
    </row>
    <row r="1610" spans="1:9" x14ac:dyDescent="0.25">
      <c r="A1610" s="37">
        <v>41962</v>
      </c>
      <c r="B1610" s="36" t="s">
        <v>40</v>
      </c>
      <c r="C1610" s="36" t="s">
        <v>41</v>
      </c>
      <c r="D1610" s="36">
        <v>383.60399999999998</v>
      </c>
      <c r="E1610" s="36">
        <v>378.65600000000001</v>
      </c>
      <c r="F1610" s="36">
        <v>1.3067299999999999</v>
      </c>
      <c r="G1610" s="36">
        <v>4.9480000000000004</v>
      </c>
      <c r="H1610" s="36">
        <v>273.74</v>
      </c>
      <c r="I1610" s="36">
        <v>105007989.1224</v>
      </c>
    </row>
    <row r="1611" spans="1:9" x14ac:dyDescent="0.25">
      <c r="A1611" s="37">
        <v>41961</v>
      </c>
      <c r="B1611" s="36" t="s">
        <v>40</v>
      </c>
      <c r="C1611" s="36" t="s">
        <v>41</v>
      </c>
      <c r="D1611" s="36">
        <v>378.65600000000001</v>
      </c>
      <c r="E1611" s="36">
        <v>380.28800000000001</v>
      </c>
      <c r="F1611" s="36">
        <v>-0.42914999999999998</v>
      </c>
      <c r="G1611" s="36">
        <v>-1.6319999999999999</v>
      </c>
      <c r="H1611" s="36">
        <v>273.74</v>
      </c>
      <c r="I1611" s="36">
        <v>103653520.6336</v>
      </c>
    </row>
    <row r="1612" spans="1:9" x14ac:dyDescent="0.25">
      <c r="A1612" s="37">
        <v>41960</v>
      </c>
      <c r="B1612" s="36" t="s">
        <v>40</v>
      </c>
      <c r="C1612" s="36" t="s">
        <v>41</v>
      </c>
      <c r="D1612" s="36">
        <v>380.28800000000001</v>
      </c>
      <c r="E1612" s="36">
        <v>379.19799999999998</v>
      </c>
      <c r="F1612" s="36">
        <v>0.28744999999999998</v>
      </c>
      <c r="G1612" s="36">
        <v>1.0900000000000001</v>
      </c>
      <c r="H1612" s="36">
        <v>256.24</v>
      </c>
      <c r="I1612" s="36">
        <v>97445225.292799994</v>
      </c>
    </row>
    <row r="1613" spans="1:9" x14ac:dyDescent="0.25">
      <c r="A1613" s="37">
        <v>41957</v>
      </c>
      <c r="B1613" s="36" t="s">
        <v>40</v>
      </c>
      <c r="C1613" s="36" t="s">
        <v>41</v>
      </c>
      <c r="D1613" s="36">
        <v>379.19799999999998</v>
      </c>
      <c r="E1613" s="36">
        <v>385.83</v>
      </c>
      <c r="F1613" s="36">
        <v>-1.71889</v>
      </c>
      <c r="G1613" s="36">
        <v>-6.6319999999999997</v>
      </c>
      <c r="H1613" s="36">
        <v>256.24</v>
      </c>
      <c r="I1613" s="36">
        <v>97165923.038800001</v>
      </c>
    </row>
    <row r="1614" spans="1:9" x14ac:dyDescent="0.25">
      <c r="A1614" s="37">
        <v>41956</v>
      </c>
      <c r="B1614" s="36" t="s">
        <v>40</v>
      </c>
      <c r="C1614" s="36" t="s">
        <v>41</v>
      </c>
      <c r="D1614" s="36">
        <v>385.83</v>
      </c>
      <c r="E1614" s="36">
        <v>377.30200000000002</v>
      </c>
      <c r="F1614" s="36">
        <v>2.2602600000000002</v>
      </c>
      <c r="G1614" s="36">
        <v>8.5280000000000005</v>
      </c>
      <c r="H1614" s="36">
        <v>256.24</v>
      </c>
      <c r="I1614" s="36">
        <v>98865310.697999999</v>
      </c>
    </row>
    <row r="1615" spans="1:9" x14ac:dyDescent="0.25">
      <c r="A1615" s="37">
        <v>41955</v>
      </c>
      <c r="B1615" s="36" t="s">
        <v>40</v>
      </c>
      <c r="C1615" s="36" t="s">
        <v>41</v>
      </c>
      <c r="D1615" s="36">
        <v>377.30200000000002</v>
      </c>
      <c r="E1615" s="36">
        <v>368.76</v>
      </c>
      <c r="F1615" s="36">
        <v>2.3164099999999999</v>
      </c>
      <c r="G1615" s="36">
        <v>8.5419999999999998</v>
      </c>
      <c r="H1615" s="36">
        <v>256.24</v>
      </c>
      <c r="I1615" s="36">
        <v>96680090.861200005</v>
      </c>
    </row>
    <row r="1616" spans="1:9" x14ac:dyDescent="0.25">
      <c r="A1616" s="37">
        <v>41954</v>
      </c>
      <c r="B1616" s="36" t="s">
        <v>40</v>
      </c>
      <c r="C1616" s="36" t="s">
        <v>41</v>
      </c>
      <c r="D1616" s="36">
        <v>368.76</v>
      </c>
      <c r="E1616" s="36">
        <v>369.77</v>
      </c>
      <c r="F1616" s="36">
        <v>-0.27313999999999999</v>
      </c>
      <c r="G1616" s="36">
        <v>-1.01</v>
      </c>
      <c r="H1616" s="36">
        <v>246.24</v>
      </c>
      <c r="I1616" s="36">
        <v>90803683.656000003</v>
      </c>
    </row>
    <row r="1617" spans="1:9" x14ac:dyDescent="0.25">
      <c r="A1617" s="37">
        <v>41953</v>
      </c>
      <c r="B1617" s="36" t="s">
        <v>40</v>
      </c>
      <c r="C1617" s="36" t="s">
        <v>41</v>
      </c>
      <c r="D1617" s="36">
        <v>369.77</v>
      </c>
      <c r="E1617" s="36">
        <v>385.92</v>
      </c>
      <c r="F1617" s="36">
        <v>-4.1848099999999997</v>
      </c>
      <c r="G1617" s="36">
        <v>-16.149999999999999</v>
      </c>
      <c r="H1617" s="36">
        <v>233.74</v>
      </c>
      <c r="I1617" s="36">
        <v>86430261.662</v>
      </c>
    </row>
    <row r="1618" spans="1:9" x14ac:dyDescent="0.25">
      <c r="A1618" s="37">
        <v>41950</v>
      </c>
      <c r="B1618" s="36" t="s">
        <v>40</v>
      </c>
      <c r="C1618" s="36" t="s">
        <v>41</v>
      </c>
      <c r="D1618" s="36">
        <v>385.92</v>
      </c>
      <c r="E1618" s="36">
        <v>386.22800000000001</v>
      </c>
      <c r="F1618" s="36">
        <v>-7.9750000000000001E-2</v>
      </c>
      <c r="G1618" s="36">
        <v>-0.308</v>
      </c>
      <c r="H1618" s="36">
        <v>233.74</v>
      </c>
      <c r="I1618" s="36">
        <v>90205172.351999998</v>
      </c>
    </row>
    <row r="1619" spans="1:9" x14ac:dyDescent="0.25">
      <c r="A1619" s="37">
        <v>41949</v>
      </c>
      <c r="B1619" s="36" t="s">
        <v>40</v>
      </c>
      <c r="C1619" s="36" t="s">
        <v>41</v>
      </c>
      <c r="D1619" s="36">
        <v>386.22800000000001</v>
      </c>
      <c r="E1619" s="36">
        <v>397.18799999999999</v>
      </c>
      <c r="F1619" s="36">
        <v>-2.7593999999999999</v>
      </c>
      <c r="G1619" s="36">
        <v>-10.96</v>
      </c>
      <c r="H1619" s="36">
        <v>233.74</v>
      </c>
      <c r="I1619" s="36">
        <v>90277164.456799999</v>
      </c>
    </row>
    <row r="1620" spans="1:9" x14ac:dyDescent="0.25">
      <c r="A1620" s="37">
        <v>41948</v>
      </c>
      <c r="B1620" s="36" t="s">
        <v>40</v>
      </c>
      <c r="C1620" s="36" t="s">
        <v>41</v>
      </c>
      <c r="D1620" s="36">
        <v>397.18799999999999</v>
      </c>
      <c r="E1620" s="36">
        <v>408.67399999999998</v>
      </c>
      <c r="F1620" s="36">
        <v>-2.8105500000000001</v>
      </c>
      <c r="G1620" s="36">
        <v>-11.486000000000001</v>
      </c>
      <c r="H1620" s="36">
        <v>233.74</v>
      </c>
      <c r="I1620" s="36">
        <v>92838961.432799995</v>
      </c>
    </row>
    <row r="1621" spans="1:9" x14ac:dyDescent="0.25">
      <c r="A1621" s="37">
        <v>41947</v>
      </c>
      <c r="B1621" s="36" t="s">
        <v>40</v>
      </c>
      <c r="C1621" s="36" t="s">
        <v>41</v>
      </c>
      <c r="D1621" s="36">
        <v>408.67399999999998</v>
      </c>
      <c r="E1621" s="36">
        <v>410.07600000000002</v>
      </c>
      <c r="F1621" s="36">
        <v>-0.34189000000000003</v>
      </c>
      <c r="G1621" s="36">
        <v>-1.4019999999999999</v>
      </c>
      <c r="H1621" s="36">
        <v>233.74</v>
      </c>
      <c r="I1621" s="36">
        <v>95523705.964399993</v>
      </c>
    </row>
    <row r="1622" spans="1:9" x14ac:dyDescent="0.25">
      <c r="A1622" s="37">
        <v>41946</v>
      </c>
      <c r="B1622" s="36" t="s">
        <v>40</v>
      </c>
      <c r="C1622" s="36" t="s">
        <v>41</v>
      </c>
      <c r="D1622" s="36">
        <v>410.07600000000002</v>
      </c>
      <c r="E1622" s="36">
        <v>405.74400000000003</v>
      </c>
      <c r="F1622" s="36">
        <v>1.0676699999999999</v>
      </c>
      <c r="G1622" s="36">
        <v>4.3319999999999999</v>
      </c>
      <c r="H1622" s="36">
        <v>233.74</v>
      </c>
      <c r="I1622" s="36">
        <v>95851410.285600007</v>
      </c>
    </row>
    <row r="1623" spans="1:9" x14ac:dyDescent="0.25">
      <c r="A1623" s="37">
        <v>41943</v>
      </c>
      <c r="B1623" s="36" t="s">
        <v>40</v>
      </c>
      <c r="C1623" s="36" t="s">
        <v>41</v>
      </c>
      <c r="D1623" s="36">
        <v>405.74400000000003</v>
      </c>
      <c r="E1623" s="36">
        <v>413.80799999999999</v>
      </c>
      <c r="F1623" s="36">
        <v>-1.9487300000000001</v>
      </c>
      <c r="G1623" s="36">
        <v>-8.0640000000000001</v>
      </c>
      <c r="H1623" s="36">
        <v>233.74</v>
      </c>
      <c r="I1623" s="36">
        <v>94838846.006400004</v>
      </c>
    </row>
    <row r="1624" spans="1:9" x14ac:dyDescent="0.25">
      <c r="A1624" s="37">
        <v>41942</v>
      </c>
      <c r="B1624" s="36" t="s">
        <v>40</v>
      </c>
      <c r="C1624" s="36" t="s">
        <v>41</v>
      </c>
      <c r="D1624" s="36">
        <v>413.80799999999999</v>
      </c>
      <c r="E1624" s="36">
        <v>416.48599999999999</v>
      </c>
      <c r="F1624" s="36">
        <v>-0.64300000000000002</v>
      </c>
      <c r="G1624" s="36">
        <v>-2.6779999999999999</v>
      </c>
      <c r="H1624" s="36">
        <v>233.74</v>
      </c>
      <c r="I1624" s="36">
        <v>96723730.204799995</v>
      </c>
    </row>
    <row r="1625" spans="1:9" x14ac:dyDescent="0.25">
      <c r="A1625" s="37">
        <v>41941</v>
      </c>
      <c r="B1625" s="36" t="s">
        <v>40</v>
      </c>
      <c r="C1625" s="36" t="s">
        <v>41</v>
      </c>
      <c r="D1625" s="36">
        <v>416.48599999999999</v>
      </c>
      <c r="E1625" s="36">
        <v>402.40800000000002</v>
      </c>
      <c r="F1625" s="36">
        <v>3.49844</v>
      </c>
      <c r="G1625" s="36">
        <v>14.077999999999999</v>
      </c>
      <c r="H1625" s="36">
        <v>228.74</v>
      </c>
      <c r="I1625" s="36">
        <v>95267257.531599998</v>
      </c>
    </row>
    <row r="1626" spans="1:9" x14ac:dyDescent="0.25">
      <c r="A1626" s="37">
        <v>41940</v>
      </c>
      <c r="B1626" s="36" t="s">
        <v>40</v>
      </c>
      <c r="C1626" s="36" t="s">
        <v>41</v>
      </c>
      <c r="D1626" s="36">
        <v>402.40800000000002</v>
      </c>
      <c r="E1626" s="36">
        <v>432.81799999999998</v>
      </c>
      <c r="F1626" s="36">
        <v>-7.0260499999999997</v>
      </c>
      <c r="G1626" s="36">
        <v>-30.41</v>
      </c>
      <c r="H1626" s="36">
        <v>228.74</v>
      </c>
      <c r="I1626" s="36">
        <v>92047047.364800006</v>
      </c>
    </row>
    <row r="1627" spans="1:9" x14ac:dyDescent="0.25">
      <c r="A1627" s="37">
        <v>41939</v>
      </c>
      <c r="B1627" s="36" t="s">
        <v>40</v>
      </c>
      <c r="C1627" s="36" t="s">
        <v>41</v>
      </c>
      <c r="D1627" s="36">
        <v>432.81799999999998</v>
      </c>
      <c r="E1627" s="36">
        <v>433.61399999999998</v>
      </c>
      <c r="F1627" s="36">
        <v>-0.18357000000000001</v>
      </c>
      <c r="G1627" s="36">
        <v>-0.79600000000000004</v>
      </c>
      <c r="H1627" s="36">
        <v>228.74</v>
      </c>
      <c r="I1627" s="36">
        <v>99003049.010800004</v>
      </c>
    </row>
    <row r="1628" spans="1:9" x14ac:dyDescent="0.25">
      <c r="A1628" s="37">
        <v>41936</v>
      </c>
      <c r="B1628" s="36" t="s">
        <v>40</v>
      </c>
      <c r="C1628" s="36" t="s">
        <v>41</v>
      </c>
      <c r="D1628" s="36">
        <v>433.61399999999998</v>
      </c>
      <c r="E1628" s="36">
        <v>442.346</v>
      </c>
      <c r="F1628" s="36">
        <v>-1.9740200000000001</v>
      </c>
      <c r="G1628" s="36">
        <v>-8.7319999999999993</v>
      </c>
      <c r="H1628" s="36">
        <v>228.74</v>
      </c>
      <c r="I1628" s="36">
        <v>99185126.528400004</v>
      </c>
    </row>
    <row r="1629" spans="1:9" x14ac:dyDescent="0.25">
      <c r="A1629" s="37">
        <v>41935</v>
      </c>
      <c r="B1629" s="36" t="s">
        <v>40</v>
      </c>
      <c r="C1629" s="36" t="s">
        <v>41</v>
      </c>
      <c r="D1629" s="36">
        <v>442.346</v>
      </c>
      <c r="E1629" s="36">
        <v>462.72</v>
      </c>
      <c r="F1629" s="36">
        <v>-4.4030899999999997</v>
      </c>
      <c r="G1629" s="36">
        <v>-20.373999999999999</v>
      </c>
      <c r="H1629" s="36">
        <v>203.74</v>
      </c>
      <c r="I1629" s="36">
        <v>90123839.447600007</v>
      </c>
    </row>
    <row r="1630" spans="1:9" x14ac:dyDescent="0.25">
      <c r="A1630" s="37">
        <v>41934</v>
      </c>
      <c r="B1630" s="36" t="s">
        <v>40</v>
      </c>
      <c r="C1630" s="36" t="s">
        <v>41</v>
      </c>
      <c r="D1630" s="36">
        <v>462.72</v>
      </c>
      <c r="E1630" s="36">
        <v>433.22199999999998</v>
      </c>
      <c r="F1630" s="36">
        <v>6.80898</v>
      </c>
      <c r="G1630" s="36">
        <v>29.498000000000001</v>
      </c>
      <c r="H1630" s="36">
        <v>203.74</v>
      </c>
      <c r="I1630" s="36">
        <v>94274850.431999996</v>
      </c>
    </row>
    <row r="1631" spans="1:9" x14ac:dyDescent="0.25">
      <c r="A1631" s="37">
        <v>41933</v>
      </c>
      <c r="B1631" s="36" t="s">
        <v>40</v>
      </c>
      <c r="C1631" s="36" t="s">
        <v>41</v>
      </c>
      <c r="D1631" s="36">
        <v>433.22199999999998</v>
      </c>
      <c r="E1631" s="36">
        <v>468.68799999999999</v>
      </c>
      <c r="F1631" s="36">
        <v>-7.5670799999999998</v>
      </c>
      <c r="G1631" s="36">
        <v>-35.466000000000001</v>
      </c>
      <c r="H1631" s="36">
        <v>203.74</v>
      </c>
      <c r="I1631" s="36">
        <v>88264910.213200003</v>
      </c>
    </row>
    <row r="1632" spans="1:9" x14ac:dyDescent="0.25">
      <c r="A1632" s="37">
        <v>41932</v>
      </c>
      <c r="B1632" s="36" t="s">
        <v>40</v>
      </c>
      <c r="C1632" s="36" t="s">
        <v>41</v>
      </c>
      <c r="D1632" s="36">
        <v>468.68799999999999</v>
      </c>
      <c r="E1632" s="36">
        <v>513.07000000000005</v>
      </c>
      <c r="F1632" s="36">
        <v>-8.6502800000000004</v>
      </c>
      <c r="G1632" s="36">
        <v>-44.381999999999998</v>
      </c>
      <c r="H1632" s="36">
        <v>203.74</v>
      </c>
      <c r="I1632" s="36">
        <v>95490774.332800001</v>
      </c>
    </row>
    <row r="1633" spans="1:9" x14ac:dyDescent="0.25">
      <c r="A1633" s="37">
        <v>41929</v>
      </c>
      <c r="B1633" s="36" t="s">
        <v>40</v>
      </c>
      <c r="C1633" s="36" t="s">
        <v>41</v>
      </c>
      <c r="D1633" s="36">
        <v>513.07000000000005</v>
      </c>
      <c r="E1633" s="36">
        <v>541.91</v>
      </c>
      <c r="F1633" s="36">
        <v>-5.3219200000000004</v>
      </c>
      <c r="G1633" s="36">
        <v>-28.84</v>
      </c>
      <c r="H1633" s="36">
        <v>203.74</v>
      </c>
      <c r="I1633" s="36">
        <v>104533189.642</v>
      </c>
    </row>
    <row r="1634" spans="1:9" x14ac:dyDescent="0.25">
      <c r="A1634" s="37">
        <v>41928</v>
      </c>
      <c r="B1634" s="36" t="s">
        <v>40</v>
      </c>
      <c r="C1634" s="36" t="s">
        <v>41</v>
      </c>
      <c r="D1634" s="36">
        <v>541.91</v>
      </c>
      <c r="E1634" s="36">
        <v>571.22</v>
      </c>
      <c r="F1634" s="36">
        <v>-5.1311200000000001</v>
      </c>
      <c r="G1634" s="36">
        <v>-29.31</v>
      </c>
      <c r="H1634" s="36">
        <v>203.74</v>
      </c>
      <c r="I1634" s="36">
        <v>110409068.546</v>
      </c>
    </row>
    <row r="1635" spans="1:9" x14ac:dyDescent="0.25">
      <c r="A1635" s="37">
        <v>41927</v>
      </c>
      <c r="B1635" s="36" t="s">
        <v>40</v>
      </c>
      <c r="C1635" s="36" t="s">
        <v>41</v>
      </c>
      <c r="D1635" s="36">
        <v>571.22</v>
      </c>
      <c r="E1635" s="36">
        <v>507.89800000000002</v>
      </c>
      <c r="F1635" s="36">
        <v>12.467460000000001</v>
      </c>
      <c r="G1635" s="36">
        <v>63.322000000000003</v>
      </c>
      <c r="H1635" s="36">
        <v>218.74</v>
      </c>
      <c r="I1635" s="36">
        <v>124949005.53200001</v>
      </c>
    </row>
    <row r="1636" spans="1:9" x14ac:dyDescent="0.25">
      <c r="A1636" s="37">
        <v>41926</v>
      </c>
      <c r="B1636" s="36" t="s">
        <v>40</v>
      </c>
      <c r="C1636" s="36" t="s">
        <v>41</v>
      </c>
      <c r="D1636" s="36">
        <v>507.89800000000002</v>
      </c>
      <c r="E1636" s="36">
        <v>540.47</v>
      </c>
      <c r="F1636" s="36">
        <v>-6.0266099999999998</v>
      </c>
      <c r="G1636" s="36">
        <v>-32.572000000000003</v>
      </c>
      <c r="H1636" s="36">
        <v>263.74</v>
      </c>
      <c r="I1636" s="36">
        <v>133953323.2588</v>
      </c>
    </row>
    <row r="1637" spans="1:9" x14ac:dyDescent="0.25">
      <c r="A1637" s="37">
        <v>41925</v>
      </c>
      <c r="B1637" s="36" t="s">
        <v>40</v>
      </c>
      <c r="C1637" s="36" t="s">
        <v>41</v>
      </c>
      <c r="D1637" s="36">
        <v>540.47</v>
      </c>
      <c r="E1637" s="36">
        <v>479.464</v>
      </c>
      <c r="F1637" s="36">
        <v>12.723789999999999</v>
      </c>
      <c r="G1637" s="36">
        <v>61.006</v>
      </c>
      <c r="H1637" s="36">
        <v>278.74</v>
      </c>
      <c r="I1637" s="36">
        <v>150650932.08199999</v>
      </c>
    </row>
    <row r="1638" spans="1:9" x14ac:dyDescent="0.25">
      <c r="A1638" s="37">
        <v>41922</v>
      </c>
      <c r="B1638" s="36" t="s">
        <v>40</v>
      </c>
      <c r="C1638" s="36" t="s">
        <v>41</v>
      </c>
      <c r="D1638" s="36">
        <v>479.464</v>
      </c>
      <c r="E1638" s="36">
        <v>430.08800000000002</v>
      </c>
      <c r="F1638" s="36">
        <v>11.48044</v>
      </c>
      <c r="G1638" s="36">
        <v>49.375999999999998</v>
      </c>
      <c r="H1638" s="36">
        <v>308.74</v>
      </c>
      <c r="I1638" s="36">
        <v>148030003.03839999</v>
      </c>
    </row>
    <row r="1639" spans="1:9" x14ac:dyDescent="0.25">
      <c r="A1639" s="37">
        <v>41921</v>
      </c>
      <c r="B1639" s="36" t="s">
        <v>40</v>
      </c>
      <c r="C1639" s="36" t="s">
        <v>41</v>
      </c>
      <c r="D1639" s="36">
        <v>430.08800000000002</v>
      </c>
      <c r="E1639" s="36">
        <v>391.35199999999998</v>
      </c>
      <c r="F1639" s="36">
        <v>9.8979900000000001</v>
      </c>
      <c r="G1639" s="36">
        <v>38.735999999999997</v>
      </c>
      <c r="H1639" s="36">
        <v>316.24</v>
      </c>
      <c r="I1639" s="36">
        <v>136011287.1728</v>
      </c>
    </row>
    <row r="1640" spans="1:9" x14ac:dyDescent="0.25">
      <c r="A1640" s="37">
        <v>41920</v>
      </c>
      <c r="B1640" s="36" t="s">
        <v>40</v>
      </c>
      <c r="C1640" s="36" t="s">
        <v>41</v>
      </c>
      <c r="D1640" s="36">
        <v>391.35199999999998</v>
      </c>
      <c r="E1640" s="36">
        <v>432.71</v>
      </c>
      <c r="F1640" s="36">
        <v>-9.5579000000000001</v>
      </c>
      <c r="G1640" s="36">
        <v>-41.357999999999997</v>
      </c>
      <c r="H1640" s="36">
        <v>316.24</v>
      </c>
      <c r="I1640" s="36">
        <v>123761391.2912</v>
      </c>
    </row>
    <row r="1641" spans="1:9" x14ac:dyDescent="0.25">
      <c r="A1641" s="37">
        <v>41919</v>
      </c>
      <c r="B1641" s="36" t="s">
        <v>40</v>
      </c>
      <c r="C1641" s="36" t="s">
        <v>41</v>
      </c>
      <c r="D1641" s="36">
        <v>432.71</v>
      </c>
      <c r="E1641" s="36">
        <v>403.67</v>
      </c>
      <c r="F1641" s="36">
        <v>7.194</v>
      </c>
      <c r="G1641" s="36">
        <v>29.04</v>
      </c>
      <c r="H1641" s="36">
        <v>316.24</v>
      </c>
      <c r="I1641" s="36">
        <v>136840470.02599999</v>
      </c>
    </row>
    <row r="1642" spans="1:9" x14ac:dyDescent="0.25">
      <c r="A1642" s="37">
        <v>41918</v>
      </c>
      <c r="B1642" s="36" t="s">
        <v>40</v>
      </c>
      <c r="C1642" s="36" t="s">
        <v>41</v>
      </c>
      <c r="D1642" s="36">
        <v>403.67</v>
      </c>
      <c r="E1642" s="36">
        <v>391.858</v>
      </c>
      <c r="F1642" s="36">
        <v>3.0143599999999999</v>
      </c>
      <c r="G1642" s="36">
        <v>11.811999999999999</v>
      </c>
      <c r="H1642" s="36">
        <v>313.74</v>
      </c>
      <c r="I1642" s="36">
        <v>126647668.002</v>
      </c>
    </row>
    <row r="1643" spans="1:9" x14ac:dyDescent="0.25">
      <c r="A1643" s="37">
        <v>41915</v>
      </c>
      <c r="B1643" s="36" t="s">
        <v>40</v>
      </c>
      <c r="C1643" s="36" t="s">
        <v>41</v>
      </c>
      <c r="D1643" s="36">
        <v>391.858</v>
      </c>
      <c r="E1643" s="36">
        <v>421.786</v>
      </c>
      <c r="F1643" s="36">
        <v>-7.0955399999999997</v>
      </c>
      <c r="G1643" s="36">
        <v>-29.928000000000001</v>
      </c>
      <c r="H1643" s="36">
        <v>313.74</v>
      </c>
      <c r="I1643" s="36">
        <v>122941764.03479999</v>
      </c>
    </row>
    <row r="1644" spans="1:9" x14ac:dyDescent="0.25">
      <c r="A1644" s="37">
        <v>41914</v>
      </c>
      <c r="B1644" s="36" t="s">
        <v>40</v>
      </c>
      <c r="C1644" s="36" t="s">
        <v>41</v>
      </c>
      <c r="D1644" s="36">
        <v>421.786</v>
      </c>
      <c r="E1644" s="36">
        <v>429.57</v>
      </c>
      <c r="F1644" s="36">
        <v>-1.8120400000000001</v>
      </c>
      <c r="G1644" s="36">
        <v>-7.7839999999999998</v>
      </c>
      <c r="H1644" s="36">
        <v>338.74</v>
      </c>
      <c r="I1644" s="36">
        <v>142876042.71160001</v>
      </c>
    </row>
    <row r="1645" spans="1:9" x14ac:dyDescent="0.25">
      <c r="A1645" s="37">
        <v>41913</v>
      </c>
      <c r="B1645" s="36" t="s">
        <v>40</v>
      </c>
      <c r="C1645" s="36" t="s">
        <v>41</v>
      </c>
      <c r="D1645" s="36">
        <v>429.57</v>
      </c>
      <c r="E1645" s="36">
        <v>416.45</v>
      </c>
      <c r="F1645" s="36">
        <v>3.1504400000000001</v>
      </c>
      <c r="G1645" s="36">
        <v>13.12</v>
      </c>
      <c r="H1645" s="36">
        <v>338.74</v>
      </c>
      <c r="I1645" s="36">
        <v>145512799.542</v>
      </c>
    </row>
    <row r="1646" spans="1:9" x14ac:dyDescent="0.25">
      <c r="A1646" s="37">
        <v>41912</v>
      </c>
      <c r="B1646" s="36" t="s">
        <v>40</v>
      </c>
      <c r="C1646" s="36" t="s">
        <v>41</v>
      </c>
      <c r="D1646" s="36">
        <v>416.45</v>
      </c>
      <c r="E1646" s="36">
        <v>414.73399999999998</v>
      </c>
      <c r="F1646" s="36">
        <v>0.41376000000000002</v>
      </c>
      <c r="G1646" s="36">
        <v>1.716</v>
      </c>
      <c r="H1646" s="36">
        <v>336.24</v>
      </c>
      <c r="I1646" s="36">
        <v>140027397.87</v>
      </c>
    </row>
    <row r="1647" spans="1:9" x14ac:dyDescent="0.25">
      <c r="A1647" s="37">
        <v>41911</v>
      </c>
      <c r="B1647" s="36" t="s">
        <v>40</v>
      </c>
      <c r="C1647" s="36" t="s">
        <v>41</v>
      </c>
      <c r="D1647" s="36">
        <v>414.73399999999998</v>
      </c>
      <c r="E1647" s="36">
        <v>393.57</v>
      </c>
      <c r="F1647" s="36">
        <v>5.37744</v>
      </c>
      <c r="G1647" s="36">
        <v>21.164000000000001</v>
      </c>
      <c r="H1647" s="36">
        <v>331.24</v>
      </c>
      <c r="I1647" s="36">
        <v>137376739.00040001</v>
      </c>
    </row>
    <row r="1648" spans="1:9" x14ac:dyDescent="0.25">
      <c r="A1648" s="37">
        <v>41908</v>
      </c>
      <c r="B1648" s="36" t="s">
        <v>40</v>
      </c>
      <c r="C1648" s="36" t="s">
        <v>41</v>
      </c>
      <c r="D1648" s="36">
        <v>393.57</v>
      </c>
      <c r="E1648" s="36">
        <v>403.548</v>
      </c>
      <c r="F1648" s="36">
        <v>-2.4725700000000002</v>
      </c>
      <c r="G1648" s="36">
        <v>-9.9779999999999998</v>
      </c>
      <c r="H1648" s="36">
        <v>331.24</v>
      </c>
      <c r="I1648" s="36">
        <v>130366362.942</v>
      </c>
    </row>
    <row r="1649" spans="1:9" x14ac:dyDescent="0.25">
      <c r="A1649" s="37">
        <v>41907</v>
      </c>
      <c r="B1649" s="36" t="s">
        <v>40</v>
      </c>
      <c r="C1649" s="36" t="s">
        <v>41</v>
      </c>
      <c r="D1649" s="36">
        <v>403.548</v>
      </c>
      <c r="E1649" s="36">
        <v>376.762</v>
      </c>
      <c r="F1649" s="36">
        <v>7.1095300000000003</v>
      </c>
      <c r="G1649" s="36">
        <v>26.786000000000001</v>
      </c>
      <c r="H1649" s="36">
        <v>331.24</v>
      </c>
      <c r="I1649" s="36">
        <v>133671481.6488</v>
      </c>
    </row>
    <row r="1650" spans="1:9" x14ac:dyDescent="0.25">
      <c r="A1650" s="37">
        <v>41906</v>
      </c>
      <c r="B1650" s="36" t="s">
        <v>40</v>
      </c>
      <c r="C1650" s="36" t="s">
        <v>41</v>
      </c>
      <c r="D1650" s="36">
        <v>376.762</v>
      </c>
      <c r="E1650" s="36">
        <v>394.76600000000002</v>
      </c>
      <c r="F1650" s="36">
        <v>-4.5606799999999996</v>
      </c>
      <c r="G1650" s="36">
        <v>-18.004000000000001</v>
      </c>
      <c r="H1650" s="36">
        <v>329.99</v>
      </c>
      <c r="I1650" s="36">
        <v>124327918.43719999</v>
      </c>
    </row>
    <row r="1651" spans="1:9" x14ac:dyDescent="0.25">
      <c r="A1651" s="37">
        <v>41905</v>
      </c>
      <c r="B1651" s="36" t="s">
        <v>40</v>
      </c>
      <c r="C1651" s="36" t="s">
        <v>41</v>
      </c>
      <c r="D1651" s="36">
        <v>394.76600000000002</v>
      </c>
      <c r="E1651" s="36">
        <v>382.21</v>
      </c>
      <c r="F1651" s="36">
        <v>3.28511</v>
      </c>
      <c r="G1651" s="36">
        <v>12.555999999999999</v>
      </c>
      <c r="H1651" s="36">
        <v>329.99</v>
      </c>
      <c r="I1651" s="36">
        <v>130269069.1996</v>
      </c>
    </row>
    <row r="1652" spans="1:9" x14ac:dyDescent="0.25">
      <c r="A1652" s="37">
        <v>41904</v>
      </c>
      <c r="B1652" s="36" t="s">
        <v>40</v>
      </c>
      <c r="C1652" s="36" t="s">
        <v>41</v>
      </c>
      <c r="D1652" s="36">
        <v>382.21</v>
      </c>
      <c r="E1652" s="36">
        <v>363.84</v>
      </c>
      <c r="F1652" s="36">
        <v>5.0489199999999999</v>
      </c>
      <c r="G1652" s="36">
        <v>18.37</v>
      </c>
      <c r="H1652" s="36">
        <v>329.99</v>
      </c>
      <c r="I1652" s="36">
        <v>126125707.226</v>
      </c>
    </row>
    <row r="1653" spans="1:9" x14ac:dyDescent="0.25">
      <c r="A1653" s="37">
        <v>41901</v>
      </c>
      <c r="B1653" s="36" t="s">
        <v>40</v>
      </c>
      <c r="C1653" s="36" t="s">
        <v>41</v>
      </c>
      <c r="D1653" s="36">
        <v>363.84</v>
      </c>
      <c r="E1653" s="36">
        <v>361.17399999999998</v>
      </c>
      <c r="F1653" s="36">
        <v>0.73814999999999997</v>
      </c>
      <c r="G1653" s="36">
        <v>2.6659999999999999</v>
      </c>
      <c r="H1653" s="36">
        <v>329.99</v>
      </c>
      <c r="I1653" s="36">
        <v>120063779.904</v>
      </c>
    </row>
    <row r="1654" spans="1:9" x14ac:dyDescent="0.25">
      <c r="A1654" s="37">
        <v>41900</v>
      </c>
      <c r="B1654" s="36" t="s">
        <v>40</v>
      </c>
      <c r="C1654" s="36" t="s">
        <v>41</v>
      </c>
      <c r="D1654" s="36">
        <v>361.17399999999998</v>
      </c>
      <c r="E1654" s="36">
        <v>366.27600000000001</v>
      </c>
      <c r="F1654" s="36">
        <v>-1.3929400000000001</v>
      </c>
      <c r="G1654" s="36">
        <v>-5.1020000000000003</v>
      </c>
      <c r="H1654" s="36">
        <v>329.99</v>
      </c>
      <c r="I1654" s="36">
        <v>119184024.96439999</v>
      </c>
    </row>
    <row r="1655" spans="1:9" x14ac:dyDescent="0.25">
      <c r="A1655" s="37">
        <v>41899</v>
      </c>
      <c r="B1655" s="36" t="s">
        <v>40</v>
      </c>
      <c r="C1655" s="36" t="s">
        <v>41</v>
      </c>
      <c r="D1655" s="36">
        <v>366.27600000000001</v>
      </c>
      <c r="E1655" s="36">
        <v>370.18</v>
      </c>
      <c r="F1655" s="36">
        <v>-1.0546199999999999</v>
      </c>
      <c r="G1655" s="36">
        <v>-3.9039999999999999</v>
      </c>
      <c r="H1655" s="36">
        <v>322.49</v>
      </c>
      <c r="I1655" s="36">
        <v>118120567.00560001</v>
      </c>
    </row>
    <row r="1656" spans="1:9" x14ac:dyDescent="0.25">
      <c r="A1656" s="37">
        <v>41898</v>
      </c>
      <c r="B1656" s="36" t="s">
        <v>40</v>
      </c>
      <c r="C1656" s="36" t="s">
        <v>41</v>
      </c>
      <c r="D1656" s="36">
        <v>370.18</v>
      </c>
      <c r="E1656" s="36">
        <v>391.62</v>
      </c>
      <c r="F1656" s="36">
        <v>-5.4746899999999998</v>
      </c>
      <c r="G1656" s="36">
        <v>-21.44</v>
      </c>
      <c r="H1656" s="36">
        <v>322.49</v>
      </c>
      <c r="I1656" s="36">
        <v>119379570.308</v>
      </c>
    </row>
    <row r="1657" spans="1:9" x14ac:dyDescent="0.25">
      <c r="A1657" s="37">
        <v>41897</v>
      </c>
      <c r="B1657" s="36" t="s">
        <v>40</v>
      </c>
      <c r="C1657" s="36" t="s">
        <v>41</v>
      </c>
      <c r="D1657" s="36">
        <v>391.62</v>
      </c>
      <c r="E1657" s="36">
        <v>381.42399999999998</v>
      </c>
      <c r="F1657" s="36">
        <v>2.6731400000000001</v>
      </c>
      <c r="G1657" s="36">
        <v>10.196</v>
      </c>
      <c r="H1657" s="36">
        <v>316.24</v>
      </c>
      <c r="I1657" s="36">
        <v>123846143.772</v>
      </c>
    </row>
    <row r="1658" spans="1:9" x14ac:dyDescent="0.25">
      <c r="A1658" s="37">
        <v>41894</v>
      </c>
      <c r="B1658" s="36" t="s">
        <v>40</v>
      </c>
      <c r="C1658" s="36" t="s">
        <v>41</v>
      </c>
      <c r="D1658" s="36">
        <v>381.42399999999998</v>
      </c>
      <c r="E1658" s="36">
        <v>372.86200000000002</v>
      </c>
      <c r="F1658" s="36">
        <v>2.2962899999999999</v>
      </c>
      <c r="G1658" s="36">
        <v>8.5619999999999994</v>
      </c>
      <c r="H1658" s="36">
        <v>316.24</v>
      </c>
      <c r="I1658" s="36">
        <v>120621754.6144</v>
      </c>
    </row>
    <row r="1659" spans="1:9" x14ac:dyDescent="0.25">
      <c r="A1659" s="37">
        <v>41893</v>
      </c>
      <c r="B1659" s="36" t="s">
        <v>40</v>
      </c>
      <c r="C1659" s="36" t="s">
        <v>41</v>
      </c>
      <c r="D1659" s="36">
        <v>372.86200000000002</v>
      </c>
      <c r="E1659" s="36">
        <v>373.714</v>
      </c>
      <c r="F1659" s="36">
        <v>-0.22797999999999999</v>
      </c>
      <c r="G1659" s="36">
        <v>-0.85199999999999998</v>
      </c>
      <c r="H1659" s="36">
        <v>316.24</v>
      </c>
      <c r="I1659" s="36">
        <v>117914102.59720001</v>
      </c>
    </row>
    <row r="1660" spans="1:9" x14ac:dyDescent="0.25">
      <c r="A1660" s="37">
        <v>41892</v>
      </c>
      <c r="B1660" s="36" t="s">
        <v>40</v>
      </c>
      <c r="C1660" s="36" t="s">
        <v>41</v>
      </c>
      <c r="D1660" s="36">
        <v>373.714</v>
      </c>
      <c r="E1660" s="36">
        <v>375.75400000000002</v>
      </c>
      <c r="F1660" s="36">
        <v>-0.54291</v>
      </c>
      <c r="G1660" s="36">
        <v>-2.04</v>
      </c>
      <c r="H1660" s="36">
        <v>316.24</v>
      </c>
      <c r="I1660" s="36">
        <v>118183539.58840001</v>
      </c>
    </row>
    <row r="1661" spans="1:9" x14ac:dyDescent="0.25">
      <c r="A1661" s="37">
        <v>41891</v>
      </c>
      <c r="B1661" s="36" t="s">
        <v>40</v>
      </c>
      <c r="C1661" s="36" t="s">
        <v>41</v>
      </c>
      <c r="D1661" s="36">
        <v>375.75400000000002</v>
      </c>
      <c r="E1661" s="36">
        <v>366.20400000000001</v>
      </c>
      <c r="F1661" s="36">
        <v>2.6078399999999999</v>
      </c>
      <c r="G1661" s="36">
        <v>9.5500000000000007</v>
      </c>
      <c r="H1661" s="36">
        <v>316.24</v>
      </c>
      <c r="I1661" s="36">
        <v>118828670.41240001</v>
      </c>
    </row>
    <row r="1662" spans="1:9" x14ac:dyDescent="0.25">
      <c r="A1662" s="37">
        <v>41890</v>
      </c>
      <c r="B1662" s="36" t="s">
        <v>40</v>
      </c>
      <c r="C1662" s="36" t="s">
        <v>41</v>
      </c>
      <c r="D1662" s="36">
        <v>366.20400000000001</v>
      </c>
      <c r="E1662" s="36">
        <v>363.95400000000001</v>
      </c>
      <c r="F1662" s="36">
        <v>0.61821000000000004</v>
      </c>
      <c r="G1662" s="36">
        <v>2.25</v>
      </c>
      <c r="H1662" s="36">
        <v>316.24</v>
      </c>
      <c r="I1662" s="36">
        <v>115808572.6824</v>
      </c>
    </row>
    <row r="1663" spans="1:9" x14ac:dyDescent="0.25">
      <c r="A1663" s="37">
        <v>41887</v>
      </c>
      <c r="B1663" s="36" t="s">
        <v>40</v>
      </c>
      <c r="C1663" s="36" t="s">
        <v>41</v>
      </c>
      <c r="D1663" s="36">
        <v>363.95400000000001</v>
      </c>
      <c r="E1663" s="36">
        <v>371.68</v>
      </c>
      <c r="F1663" s="36">
        <v>-2.0786699999999998</v>
      </c>
      <c r="G1663" s="36">
        <v>-7.726</v>
      </c>
      <c r="H1663" s="36">
        <v>302.49</v>
      </c>
      <c r="I1663" s="36">
        <v>110092663.83239999</v>
      </c>
    </row>
    <row r="1664" spans="1:9" x14ac:dyDescent="0.25">
      <c r="A1664" s="37">
        <v>41886</v>
      </c>
      <c r="B1664" s="36" t="s">
        <v>40</v>
      </c>
      <c r="C1664" s="36" t="s">
        <v>41</v>
      </c>
      <c r="D1664" s="36">
        <v>371.68</v>
      </c>
      <c r="E1664" s="36">
        <v>371.78</v>
      </c>
      <c r="F1664" s="36">
        <v>-2.69E-2</v>
      </c>
      <c r="G1664" s="36">
        <v>-0.1</v>
      </c>
      <c r="H1664" s="36">
        <v>302.49</v>
      </c>
      <c r="I1664" s="36">
        <v>112429706.208</v>
      </c>
    </row>
    <row r="1665" spans="1:9" x14ac:dyDescent="0.25">
      <c r="A1665" s="37">
        <v>41885</v>
      </c>
      <c r="B1665" s="36" t="s">
        <v>40</v>
      </c>
      <c r="C1665" s="36" t="s">
        <v>41</v>
      </c>
      <c r="D1665" s="36">
        <v>371.78</v>
      </c>
      <c r="E1665" s="36">
        <v>377.18799999999999</v>
      </c>
      <c r="F1665" s="36">
        <v>-1.43377</v>
      </c>
      <c r="G1665" s="36">
        <v>-5.4080000000000004</v>
      </c>
      <c r="H1665" s="36">
        <v>297.49</v>
      </c>
      <c r="I1665" s="36">
        <v>110601055.26800001</v>
      </c>
    </row>
    <row r="1666" spans="1:9" x14ac:dyDescent="0.25">
      <c r="A1666" s="37">
        <v>41884</v>
      </c>
      <c r="B1666" s="36" t="s">
        <v>40</v>
      </c>
      <c r="C1666" s="36" t="s">
        <v>41</v>
      </c>
      <c r="D1666" s="36">
        <v>377.18799999999999</v>
      </c>
      <c r="E1666" s="36">
        <v>376.88600000000002</v>
      </c>
      <c r="F1666" s="36">
        <v>8.0130000000000007E-2</v>
      </c>
      <c r="G1666" s="36">
        <v>0.30199999999999999</v>
      </c>
      <c r="H1666" s="36">
        <v>297.49</v>
      </c>
      <c r="I1666" s="36">
        <v>112209884.43279999</v>
      </c>
    </row>
    <row r="1667" spans="1:9" x14ac:dyDescent="0.25">
      <c r="A1667" s="37">
        <v>41880</v>
      </c>
      <c r="B1667" s="36" t="s">
        <v>40</v>
      </c>
      <c r="C1667" s="36" t="s">
        <v>41</v>
      </c>
      <c r="D1667" s="36">
        <v>376.88600000000002</v>
      </c>
      <c r="E1667" s="36">
        <v>372.52800000000002</v>
      </c>
      <c r="F1667" s="36">
        <v>1.16984</v>
      </c>
      <c r="G1667" s="36">
        <v>4.3579999999999997</v>
      </c>
      <c r="H1667" s="36">
        <v>291.24</v>
      </c>
      <c r="I1667" s="36">
        <v>109764504.77159999</v>
      </c>
    </row>
    <row r="1668" spans="1:9" x14ac:dyDescent="0.25">
      <c r="A1668" s="37">
        <v>41879</v>
      </c>
      <c r="B1668" s="36" t="s">
        <v>40</v>
      </c>
      <c r="C1668" s="36" t="s">
        <v>41</v>
      </c>
      <c r="D1668" s="36">
        <v>372.52800000000002</v>
      </c>
      <c r="E1668" s="36">
        <v>371.584</v>
      </c>
      <c r="F1668" s="36">
        <v>0.25405</v>
      </c>
      <c r="G1668" s="36">
        <v>0.94399999999999995</v>
      </c>
      <c r="H1668" s="36">
        <v>291.24</v>
      </c>
      <c r="I1668" s="36">
        <v>108495278.2368</v>
      </c>
    </row>
    <row r="1669" spans="1:9" x14ac:dyDescent="0.25">
      <c r="A1669" s="37">
        <v>41878</v>
      </c>
      <c r="B1669" s="36" t="s">
        <v>40</v>
      </c>
      <c r="C1669" s="36" t="s">
        <v>41</v>
      </c>
      <c r="D1669" s="36">
        <v>371.584</v>
      </c>
      <c r="E1669" s="36">
        <v>368.86599999999999</v>
      </c>
      <c r="F1669" s="36">
        <v>0.73685</v>
      </c>
      <c r="G1669" s="36">
        <v>2.718</v>
      </c>
      <c r="H1669" s="36">
        <v>291.24</v>
      </c>
      <c r="I1669" s="36">
        <v>108220347.11040001</v>
      </c>
    </row>
    <row r="1670" spans="1:9" x14ac:dyDescent="0.25">
      <c r="A1670" s="37">
        <v>41877</v>
      </c>
      <c r="B1670" s="36" t="s">
        <v>40</v>
      </c>
      <c r="C1670" s="36" t="s">
        <v>41</v>
      </c>
      <c r="D1670" s="36">
        <v>368.86599999999999</v>
      </c>
      <c r="E1670" s="36">
        <v>365.56400000000002</v>
      </c>
      <c r="F1670" s="36">
        <v>0.90325999999999995</v>
      </c>
      <c r="G1670" s="36">
        <v>3.302</v>
      </c>
      <c r="H1670" s="36">
        <v>284.99</v>
      </c>
      <c r="I1670" s="36">
        <v>105123342.6596</v>
      </c>
    </row>
    <row r="1671" spans="1:9" x14ac:dyDescent="0.25">
      <c r="A1671" s="37">
        <v>41876</v>
      </c>
      <c r="B1671" s="36" t="s">
        <v>40</v>
      </c>
      <c r="C1671" s="36" t="s">
        <v>41</v>
      </c>
      <c r="D1671" s="36">
        <v>365.56400000000002</v>
      </c>
      <c r="E1671" s="36">
        <v>369.464</v>
      </c>
      <c r="F1671" s="36">
        <v>-1.05558</v>
      </c>
      <c r="G1671" s="36">
        <v>-3.9</v>
      </c>
      <c r="H1671" s="36">
        <v>284.99</v>
      </c>
      <c r="I1671" s="36">
        <v>104182303.69840001</v>
      </c>
    </row>
    <row r="1672" spans="1:9" x14ac:dyDescent="0.25">
      <c r="A1672" s="37">
        <v>41873</v>
      </c>
      <c r="B1672" s="36" t="s">
        <v>40</v>
      </c>
      <c r="C1672" s="36" t="s">
        <v>41</v>
      </c>
      <c r="D1672" s="36">
        <v>369.464</v>
      </c>
      <c r="E1672" s="36">
        <v>366.71</v>
      </c>
      <c r="F1672" s="36">
        <v>0.751</v>
      </c>
      <c r="G1672" s="36">
        <v>2.754</v>
      </c>
      <c r="H1672" s="36">
        <v>284.99</v>
      </c>
      <c r="I1672" s="36">
        <v>105293767.03839999</v>
      </c>
    </row>
    <row r="1673" spans="1:9" x14ac:dyDescent="0.25">
      <c r="A1673" s="37">
        <v>41872</v>
      </c>
      <c r="B1673" s="36" t="s">
        <v>40</v>
      </c>
      <c r="C1673" s="36" t="s">
        <v>41</v>
      </c>
      <c r="D1673" s="36">
        <v>366.71</v>
      </c>
      <c r="E1673" s="36">
        <v>369.36399999999998</v>
      </c>
      <c r="F1673" s="36">
        <v>-0.71853</v>
      </c>
      <c r="G1673" s="36">
        <v>-2.6539999999999999</v>
      </c>
      <c r="H1673" s="36">
        <v>283.74</v>
      </c>
      <c r="I1673" s="36">
        <v>104050515.426</v>
      </c>
    </row>
    <row r="1674" spans="1:9" x14ac:dyDescent="0.25">
      <c r="A1674" s="37">
        <v>41871</v>
      </c>
      <c r="B1674" s="36" t="s">
        <v>40</v>
      </c>
      <c r="C1674" s="36" t="s">
        <v>41</v>
      </c>
      <c r="D1674" s="36">
        <v>369.36399999999998</v>
      </c>
      <c r="E1674" s="36">
        <v>369.392</v>
      </c>
      <c r="F1674" s="36">
        <v>-7.5799999999999999E-3</v>
      </c>
      <c r="G1674" s="36">
        <v>-2.8000000000000001E-2</v>
      </c>
      <c r="H1674" s="36">
        <v>283.74</v>
      </c>
      <c r="I1674" s="36">
        <v>104803562.97840001</v>
      </c>
    </row>
    <row r="1675" spans="1:9" x14ac:dyDescent="0.25">
      <c r="A1675" s="37">
        <v>41870</v>
      </c>
      <c r="B1675" s="36" t="s">
        <v>40</v>
      </c>
      <c r="C1675" s="36" t="s">
        <v>41</v>
      </c>
      <c r="D1675" s="36">
        <v>369.392</v>
      </c>
      <c r="E1675" s="36">
        <v>367.13200000000001</v>
      </c>
      <c r="F1675" s="36">
        <v>0.61558000000000002</v>
      </c>
      <c r="G1675" s="36">
        <v>2.2599999999999998</v>
      </c>
      <c r="H1675" s="36">
        <v>272.49</v>
      </c>
      <c r="I1675" s="36">
        <v>100655847.71520001</v>
      </c>
    </row>
    <row r="1676" spans="1:9" x14ac:dyDescent="0.25">
      <c r="A1676" s="37">
        <v>41869</v>
      </c>
      <c r="B1676" s="36" t="s">
        <v>40</v>
      </c>
      <c r="C1676" s="36" t="s">
        <v>41</v>
      </c>
      <c r="D1676" s="36">
        <v>367.13200000000001</v>
      </c>
      <c r="E1676" s="36">
        <v>381.77600000000001</v>
      </c>
      <c r="F1676" s="36">
        <v>-3.8357600000000001</v>
      </c>
      <c r="G1676" s="36">
        <v>-14.644</v>
      </c>
      <c r="H1676" s="36">
        <v>272.49</v>
      </c>
      <c r="I1676" s="36">
        <v>100040018.95919999</v>
      </c>
    </row>
    <row r="1677" spans="1:9" x14ac:dyDescent="0.25">
      <c r="A1677" s="37">
        <v>41866</v>
      </c>
      <c r="B1677" s="36" t="s">
        <v>40</v>
      </c>
      <c r="C1677" s="36" t="s">
        <v>41</v>
      </c>
      <c r="D1677" s="36">
        <v>381.77600000000001</v>
      </c>
      <c r="E1677" s="36">
        <v>380.702</v>
      </c>
      <c r="F1677" s="36">
        <v>0.28211000000000003</v>
      </c>
      <c r="G1677" s="36">
        <v>1.0740000000000001</v>
      </c>
      <c r="H1677" s="36">
        <v>264.99</v>
      </c>
      <c r="I1677" s="36">
        <v>101167051.3056</v>
      </c>
    </row>
    <row r="1678" spans="1:9" x14ac:dyDescent="0.25">
      <c r="A1678" s="37">
        <v>41865</v>
      </c>
      <c r="B1678" s="36" t="s">
        <v>40</v>
      </c>
      <c r="C1678" s="36" t="s">
        <v>41</v>
      </c>
      <c r="D1678" s="36">
        <v>380.702</v>
      </c>
      <c r="E1678" s="36">
        <v>395.03</v>
      </c>
      <c r="F1678" s="36">
        <v>-3.6270699999999998</v>
      </c>
      <c r="G1678" s="36">
        <v>-14.327999999999999</v>
      </c>
      <c r="H1678" s="36">
        <v>264.99</v>
      </c>
      <c r="I1678" s="36">
        <v>100882451.4012</v>
      </c>
    </row>
    <row r="1679" spans="1:9" x14ac:dyDescent="0.25">
      <c r="A1679" s="37">
        <v>41864</v>
      </c>
      <c r="B1679" s="36" t="s">
        <v>40</v>
      </c>
      <c r="C1679" s="36" t="s">
        <v>41</v>
      </c>
      <c r="D1679" s="36">
        <v>395.03</v>
      </c>
      <c r="E1679" s="36">
        <v>417.95600000000002</v>
      </c>
      <c r="F1679" s="36">
        <v>-5.4852699999999999</v>
      </c>
      <c r="G1679" s="36">
        <v>-22.925999999999998</v>
      </c>
      <c r="H1679" s="36">
        <v>242.49</v>
      </c>
      <c r="I1679" s="36">
        <v>95791061.717999995</v>
      </c>
    </row>
    <row r="1680" spans="1:9" x14ac:dyDescent="0.25">
      <c r="A1680" s="37">
        <v>41863</v>
      </c>
      <c r="B1680" s="36" t="s">
        <v>40</v>
      </c>
      <c r="C1680" s="36" t="s">
        <v>41</v>
      </c>
      <c r="D1680" s="36">
        <v>417.95600000000002</v>
      </c>
      <c r="E1680" s="36">
        <v>422.17399999999998</v>
      </c>
      <c r="F1680" s="36">
        <v>-0.99911000000000005</v>
      </c>
      <c r="G1680" s="36">
        <v>-4.218</v>
      </c>
      <c r="H1680" s="36">
        <v>242.49</v>
      </c>
      <c r="I1680" s="36">
        <v>101350401.21359999</v>
      </c>
    </row>
    <row r="1681" spans="1:9" x14ac:dyDescent="0.25">
      <c r="A1681" s="37">
        <v>41862</v>
      </c>
      <c r="B1681" s="36" t="s">
        <v>40</v>
      </c>
      <c r="C1681" s="36" t="s">
        <v>41</v>
      </c>
      <c r="D1681" s="36">
        <v>422.17399999999998</v>
      </c>
      <c r="E1681" s="36">
        <v>448.61</v>
      </c>
      <c r="F1681" s="36">
        <v>-5.8928700000000003</v>
      </c>
      <c r="G1681" s="36">
        <v>-26.436</v>
      </c>
      <c r="H1681" s="36">
        <v>242.49</v>
      </c>
      <c r="I1681" s="36">
        <v>102373226.5644</v>
      </c>
    </row>
    <row r="1682" spans="1:9" x14ac:dyDescent="0.25">
      <c r="A1682" s="37">
        <v>41859</v>
      </c>
      <c r="B1682" s="36" t="s">
        <v>40</v>
      </c>
      <c r="C1682" s="36" t="s">
        <v>41</v>
      </c>
      <c r="D1682" s="36">
        <v>448.61</v>
      </c>
      <c r="E1682" s="36">
        <v>463.95400000000001</v>
      </c>
      <c r="F1682" s="36">
        <v>-3.30722</v>
      </c>
      <c r="G1682" s="36">
        <v>-15.343999999999999</v>
      </c>
      <c r="H1682" s="36">
        <v>253.74</v>
      </c>
      <c r="I1682" s="36">
        <v>113830570.566</v>
      </c>
    </row>
    <row r="1683" spans="1:9" x14ac:dyDescent="0.25">
      <c r="A1683" s="37">
        <v>41858</v>
      </c>
      <c r="B1683" s="36" t="s">
        <v>40</v>
      </c>
      <c r="C1683" s="36" t="s">
        <v>41</v>
      </c>
      <c r="D1683" s="36">
        <v>463.95400000000001</v>
      </c>
      <c r="E1683" s="36">
        <v>453.226</v>
      </c>
      <c r="F1683" s="36">
        <v>2.3670300000000002</v>
      </c>
      <c r="G1683" s="36">
        <v>10.728</v>
      </c>
      <c r="H1683" s="36">
        <v>253.74</v>
      </c>
      <c r="I1683" s="36">
        <v>117723966.33239999</v>
      </c>
    </row>
    <row r="1684" spans="1:9" x14ac:dyDescent="0.25">
      <c r="A1684" s="37">
        <v>41857</v>
      </c>
      <c r="B1684" s="36" t="s">
        <v>40</v>
      </c>
      <c r="C1684" s="36" t="s">
        <v>41</v>
      </c>
      <c r="D1684" s="36">
        <v>453.226</v>
      </c>
      <c r="E1684" s="36">
        <v>450.98</v>
      </c>
      <c r="F1684" s="36">
        <v>0.49802999999999997</v>
      </c>
      <c r="G1684" s="36">
        <v>2.246</v>
      </c>
      <c r="H1684" s="36">
        <v>253.74</v>
      </c>
      <c r="I1684" s="36">
        <v>115001837.17560001</v>
      </c>
    </row>
    <row r="1685" spans="1:9" x14ac:dyDescent="0.25">
      <c r="A1685" s="37">
        <v>41856</v>
      </c>
      <c r="B1685" s="36" t="s">
        <v>40</v>
      </c>
      <c r="C1685" s="36" t="s">
        <v>41</v>
      </c>
      <c r="D1685" s="36">
        <v>450.98</v>
      </c>
      <c r="E1685" s="36">
        <v>423.03199999999998</v>
      </c>
      <c r="F1685" s="36">
        <v>6.6065899999999997</v>
      </c>
      <c r="G1685" s="36">
        <v>27.948</v>
      </c>
      <c r="H1685" s="36">
        <v>263.74</v>
      </c>
      <c r="I1685" s="36">
        <v>118941735.788</v>
      </c>
    </row>
    <row r="1686" spans="1:9" x14ac:dyDescent="0.25">
      <c r="A1686" s="37">
        <v>41855</v>
      </c>
      <c r="B1686" s="36" t="s">
        <v>40</v>
      </c>
      <c r="C1686" s="36" t="s">
        <v>41</v>
      </c>
      <c r="D1686" s="36">
        <v>423.03199999999998</v>
      </c>
      <c r="E1686" s="36">
        <v>448.53199999999998</v>
      </c>
      <c r="F1686" s="36">
        <v>-5.6852099999999997</v>
      </c>
      <c r="G1686" s="36">
        <v>-25.5</v>
      </c>
      <c r="H1686" s="36">
        <v>261.24</v>
      </c>
      <c r="I1686" s="36">
        <v>110513133.4992</v>
      </c>
    </row>
    <row r="1687" spans="1:9" x14ac:dyDescent="0.25">
      <c r="A1687" s="37">
        <v>41852</v>
      </c>
      <c r="B1687" s="36" t="s">
        <v>40</v>
      </c>
      <c r="C1687" s="36" t="s">
        <v>41</v>
      </c>
      <c r="D1687" s="36">
        <v>448.53199999999998</v>
      </c>
      <c r="E1687" s="36">
        <v>428.18200000000002</v>
      </c>
      <c r="F1687" s="36">
        <v>4.75265</v>
      </c>
      <c r="G1687" s="36">
        <v>20.350000000000001</v>
      </c>
      <c r="H1687" s="36">
        <v>273.74</v>
      </c>
      <c r="I1687" s="36">
        <v>122781418.7992</v>
      </c>
    </row>
    <row r="1688" spans="1:9" x14ac:dyDescent="0.25">
      <c r="A1688" s="37">
        <v>41851</v>
      </c>
      <c r="B1688" s="36" t="s">
        <v>40</v>
      </c>
      <c r="C1688" s="36" t="s">
        <v>41</v>
      </c>
      <c r="D1688" s="36">
        <v>428.18200000000002</v>
      </c>
      <c r="E1688" s="36">
        <v>387.63799999999998</v>
      </c>
      <c r="F1688" s="36">
        <v>10.459239999999999</v>
      </c>
      <c r="G1688" s="36">
        <v>40.543999999999997</v>
      </c>
      <c r="H1688" s="36">
        <v>298.74</v>
      </c>
      <c r="I1688" s="36">
        <v>127915347.5892</v>
      </c>
    </row>
    <row r="1689" spans="1:9" x14ac:dyDescent="0.25">
      <c r="A1689" s="37">
        <v>41850</v>
      </c>
      <c r="B1689" s="36" t="s">
        <v>40</v>
      </c>
      <c r="C1689" s="36" t="s">
        <v>41</v>
      </c>
      <c r="D1689" s="36">
        <v>387.63799999999998</v>
      </c>
      <c r="E1689" s="36">
        <v>384.84199999999998</v>
      </c>
      <c r="F1689" s="36">
        <v>0.72653000000000001</v>
      </c>
      <c r="G1689" s="36">
        <v>2.7959999999999998</v>
      </c>
      <c r="H1689" s="36">
        <v>286.24</v>
      </c>
      <c r="I1689" s="36">
        <v>110957733.70280001</v>
      </c>
    </row>
    <row r="1690" spans="1:9" x14ac:dyDescent="0.25">
      <c r="A1690" s="37">
        <v>41849</v>
      </c>
      <c r="B1690" s="36" t="s">
        <v>40</v>
      </c>
      <c r="C1690" s="36" t="s">
        <v>41</v>
      </c>
      <c r="D1690" s="36">
        <v>384.84199999999998</v>
      </c>
      <c r="E1690" s="36">
        <v>382.524</v>
      </c>
      <c r="F1690" s="36">
        <v>0.60597999999999996</v>
      </c>
      <c r="G1690" s="36">
        <v>2.3180000000000001</v>
      </c>
      <c r="H1690" s="36">
        <v>286.24</v>
      </c>
      <c r="I1690" s="36">
        <v>110157404.9852</v>
      </c>
    </row>
    <row r="1691" spans="1:9" x14ac:dyDescent="0.25">
      <c r="A1691" s="37">
        <v>41848</v>
      </c>
      <c r="B1691" s="36" t="s">
        <v>40</v>
      </c>
      <c r="C1691" s="36" t="s">
        <v>41</v>
      </c>
      <c r="D1691" s="36">
        <v>382.524</v>
      </c>
      <c r="E1691" s="36">
        <v>386.76799999999997</v>
      </c>
      <c r="F1691" s="36">
        <v>-1.0972999999999999</v>
      </c>
      <c r="G1691" s="36">
        <v>-4.2439999999999998</v>
      </c>
      <c r="H1691" s="36">
        <v>286.24</v>
      </c>
      <c r="I1691" s="36">
        <v>109493899.2744</v>
      </c>
    </row>
    <row r="1692" spans="1:9" x14ac:dyDescent="0.25">
      <c r="A1692" s="37">
        <v>41845</v>
      </c>
      <c r="B1692" s="36" t="s">
        <v>40</v>
      </c>
      <c r="C1692" s="36" t="s">
        <v>41</v>
      </c>
      <c r="D1692" s="36">
        <v>386.76799999999997</v>
      </c>
      <c r="E1692" s="36">
        <v>378.69400000000002</v>
      </c>
      <c r="F1692" s="36">
        <v>2.1320600000000001</v>
      </c>
      <c r="G1692" s="36">
        <v>8.0739999999999998</v>
      </c>
      <c r="H1692" s="36">
        <v>268.74</v>
      </c>
      <c r="I1692" s="36">
        <v>103940264.38079999</v>
      </c>
    </row>
    <row r="1693" spans="1:9" x14ac:dyDescent="0.25">
      <c r="A1693" s="37">
        <v>41844</v>
      </c>
      <c r="B1693" s="36" t="s">
        <v>40</v>
      </c>
      <c r="C1693" s="36" t="s">
        <v>41</v>
      </c>
      <c r="D1693" s="36">
        <v>378.69400000000002</v>
      </c>
      <c r="E1693" s="36">
        <v>374.09</v>
      </c>
      <c r="F1693" s="36">
        <v>1.23072</v>
      </c>
      <c r="G1693" s="36">
        <v>4.6040000000000001</v>
      </c>
      <c r="H1693" s="36">
        <v>278.74</v>
      </c>
      <c r="I1693" s="36">
        <v>105557392.7764</v>
      </c>
    </row>
    <row r="1694" spans="1:9" x14ac:dyDescent="0.25">
      <c r="A1694" s="37">
        <v>41843</v>
      </c>
      <c r="B1694" s="36" t="s">
        <v>40</v>
      </c>
      <c r="C1694" s="36" t="s">
        <v>41</v>
      </c>
      <c r="D1694" s="36">
        <v>374.09</v>
      </c>
      <c r="E1694" s="36">
        <v>372.11200000000002</v>
      </c>
      <c r="F1694" s="36">
        <v>0.53156000000000003</v>
      </c>
      <c r="G1694" s="36">
        <v>1.978</v>
      </c>
      <c r="H1694" s="36">
        <v>263.74</v>
      </c>
      <c r="I1694" s="36">
        <v>98662721.054000005</v>
      </c>
    </row>
    <row r="1695" spans="1:9" x14ac:dyDescent="0.25">
      <c r="A1695" s="37">
        <v>41842</v>
      </c>
      <c r="B1695" s="36" t="s">
        <v>40</v>
      </c>
      <c r="C1695" s="36" t="s">
        <v>41</v>
      </c>
      <c r="D1695" s="36">
        <v>372.11200000000002</v>
      </c>
      <c r="E1695" s="36">
        <v>382.75200000000001</v>
      </c>
      <c r="F1695" s="36">
        <v>-2.7798699999999998</v>
      </c>
      <c r="G1695" s="36">
        <v>-10.64</v>
      </c>
      <c r="H1695" s="36">
        <v>263.74</v>
      </c>
      <c r="I1695" s="36">
        <v>98141042.147200003</v>
      </c>
    </row>
    <row r="1696" spans="1:9" x14ac:dyDescent="0.25">
      <c r="A1696" s="37">
        <v>41841</v>
      </c>
      <c r="B1696" s="36" t="s">
        <v>40</v>
      </c>
      <c r="C1696" s="36" t="s">
        <v>41</v>
      </c>
      <c r="D1696" s="36">
        <v>382.75200000000001</v>
      </c>
      <c r="E1696" s="36">
        <v>371.84399999999999</v>
      </c>
      <c r="F1696" s="36">
        <v>2.9334899999999999</v>
      </c>
      <c r="G1696" s="36">
        <v>10.907999999999999</v>
      </c>
      <c r="H1696" s="36">
        <v>263.74</v>
      </c>
      <c r="I1696" s="36">
        <v>100947242.1312</v>
      </c>
    </row>
    <row r="1697" spans="1:9" x14ac:dyDescent="0.25">
      <c r="A1697" s="37">
        <v>41838</v>
      </c>
      <c r="B1697" s="36" t="s">
        <v>40</v>
      </c>
      <c r="C1697" s="36" t="s">
        <v>41</v>
      </c>
      <c r="D1697" s="36">
        <v>371.84399999999999</v>
      </c>
      <c r="E1697" s="36">
        <v>391.44200000000001</v>
      </c>
      <c r="F1697" s="36">
        <v>-5.0066199999999998</v>
      </c>
      <c r="G1697" s="36">
        <v>-19.597999999999999</v>
      </c>
      <c r="H1697" s="36">
        <v>263.74</v>
      </c>
      <c r="I1697" s="36">
        <v>98070359.6664</v>
      </c>
    </row>
    <row r="1698" spans="1:9" x14ac:dyDescent="0.25">
      <c r="A1698" s="37">
        <v>41837</v>
      </c>
      <c r="B1698" s="36" t="s">
        <v>40</v>
      </c>
      <c r="C1698" s="36" t="s">
        <v>41</v>
      </c>
      <c r="D1698" s="36">
        <v>391.44200000000001</v>
      </c>
      <c r="E1698" s="36">
        <v>363.322</v>
      </c>
      <c r="F1698" s="36">
        <v>7.7396900000000004</v>
      </c>
      <c r="G1698" s="36">
        <v>28.12</v>
      </c>
      <c r="H1698" s="36">
        <v>263.74</v>
      </c>
      <c r="I1698" s="36">
        <v>103239147.9452</v>
      </c>
    </row>
    <row r="1699" spans="1:9" x14ac:dyDescent="0.25">
      <c r="A1699" s="37">
        <v>41836</v>
      </c>
      <c r="B1699" s="36" t="s">
        <v>40</v>
      </c>
      <c r="C1699" s="36" t="s">
        <v>41</v>
      </c>
      <c r="D1699" s="36">
        <v>363.322</v>
      </c>
      <c r="E1699" s="36">
        <v>371.89400000000001</v>
      </c>
      <c r="F1699" s="36">
        <v>-2.3049599999999999</v>
      </c>
      <c r="G1699" s="36">
        <v>-8.5719999999999992</v>
      </c>
      <c r="H1699" s="36">
        <v>276.24</v>
      </c>
      <c r="I1699" s="36">
        <v>100364287.27320001</v>
      </c>
    </row>
    <row r="1700" spans="1:9" x14ac:dyDescent="0.25">
      <c r="A1700" s="37">
        <v>41835</v>
      </c>
      <c r="B1700" s="36" t="s">
        <v>40</v>
      </c>
      <c r="C1700" s="36" t="s">
        <v>41</v>
      </c>
      <c r="D1700" s="36">
        <v>371.89400000000001</v>
      </c>
      <c r="E1700" s="36">
        <v>364.90199999999999</v>
      </c>
      <c r="F1700" s="36">
        <v>1.9161300000000001</v>
      </c>
      <c r="G1700" s="36">
        <v>6.992</v>
      </c>
      <c r="H1700" s="36">
        <v>276.24</v>
      </c>
      <c r="I1700" s="36">
        <v>102732221.6964</v>
      </c>
    </row>
    <row r="1701" spans="1:9" x14ac:dyDescent="0.25">
      <c r="A1701" s="37">
        <v>41834</v>
      </c>
      <c r="B1701" s="36" t="s">
        <v>40</v>
      </c>
      <c r="C1701" s="36" t="s">
        <v>41</v>
      </c>
      <c r="D1701" s="36">
        <v>364.90199999999999</v>
      </c>
      <c r="E1701" s="36">
        <v>378.36</v>
      </c>
      <c r="F1701" s="36">
        <v>-3.5569299999999999</v>
      </c>
      <c r="G1701" s="36">
        <v>-13.458</v>
      </c>
      <c r="H1701" s="36">
        <v>263.74</v>
      </c>
      <c r="I1701" s="36">
        <v>96239472.421200007</v>
      </c>
    </row>
    <row r="1702" spans="1:9" x14ac:dyDescent="0.25">
      <c r="A1702" s="37">
        <v>41831</v>
      </c>
      <c r="B1702" s="36" t="s">
        <v>40</v>
      </c>
      <c r="C1702" s="36" t="s">
        <v>41</v>
      </c>
      <c r="D1702" s="36">
        <v>378.36</v>
      </c>
      <c r="E1702" s="36">
        <v>383.62200000000001</v>
      </c>
      <c r="F1702" s="36">
        <v>-1.3716600000000001</v>
      </c>
      <c r="G1702" s="36">
        <v>-5.2619999999999996</v>
      </c>
      <c r="H1702" s="36">
        <v>263.74</v>
      </c>
      <c r="I1702" s="36">
        <v>99788893.415999994</v>
      </c>
    </row>
    <row r="1703" spans="1:9" x14ac:dyDescent="0.25">
      <c r="A1703" s="37">
        <v>41830</v>
      </c>
      <c r="B1703" s="36" t="s">
        <v>40</v>
      </c>
      <c r="C1703" s="36" t="s">
        <v>41</v>
      </c>
      <c r="D1703" s="36">
        <v>383.62200000000001</v>
      </c>
      <c r="E1703" s="36">
        <v>367.59800000000001</v>
      </c>
      <c r="F1703" s="36">
        <v>4.3591100000000003</v>
      </c>
      <c r="G1703" s="36">
        <v>16.024000000000001</v>
      </c>
      <c r="H1703" s="36">
        <v>263.74</v>
      </c>
      <c r="I1703" s="36">
        <v>101176696.4532</v>
      </c>
    </row>
    <row r="1704" spans="1:9" x14ac:dyDescent="0.25">
      <c r="A1704" s="37">
        <v>41829</v>
      </c>
      <c r="B1704" s="36" t="s">
        <v>40</v>
      </c>
      <c r="C1704" s="36" t="s">
        <v>41</v>
      </c>
      <c r="D1704" s="36">
        <v>367.59800000000001</v>
      </c>
      <c r="E1704" s="36">
        <v>374.13</v>
      </c>
      <c r="F1704" s="36">
        <v>-1.7459199999999999</v>
      </c>
      <c r="G1704" s="36">
        <v>-6.532</v>
      </c>
      <c r="H1704" s="36">
        <v>263.74</v>
      </c>
      <c r="I1704" s="36">
        <v>96950517.078799993</v>
      </c>
    </row>
    <row r="1705" spans="1:9" x14ac:dyDescent="0.25">
      <c r="A1705" s="37">
        <v>41828</v>
      </c>
      <c r="B1705" s="36" t="s">
        <v>40</v>
      </c>
      <c r="C1705" s="36" t="s">
        <v>41</v>
      </c>
      <c r="D1705" s="36">
        <v>374.13</v>
      </c>
      <c r="E1705" s="36">
        <v>370.84399999999999</v>
      </c>
      <c r="F1705" s="36">
        <v>0.88609000000000004</v>
      </c>
      <c r="G1705" s="36">
        <v>3.286</v>
      </c>
      <c r="H1705" s="36">
        <v>263.74</v>
      </c>
      <c r="I1705" s="36">
        <v>98673270.678000003</v>
      </c>
    </row>
    <row r="1706" spans="1:9" x14ac:dyDescent="0.25">
      <c r="A1706" s="37">
        <v>41827</v>
      </c>
      <c r="B1706" s="36" t="s">
        <v>40</v>
      </c>
      <c r="C1706" s="36" t="s">
        <v>41</v>
      </c>
      <c r="D1706" s="36">
        <v>370.84399999999999</v>
      </c>
      <c r="E1706" s="36">
        <v>362.54</v>
      </c>
      <c r="F1706" s="36">
        <v>2.2905099999999998</v>
      </c>
      <c r="G1706" s="36">
        <v>8.3040000000000003</v>
      </c>
      <c r="H1706" s="36">
        <v>271.24</v>
      </c>
      <c r="I1706" s="36">
        <v>100587949.06640001</v>
      </c>
    </row>
    <row r="1707" spans="1:9" x14ac:dyDescent="0.25">
      <c r="A1707" s="37">
        <v>41823</v>
      </c>
      <c r="B1707" s="36" t="s">
        <v>40</v>
      </c>
      <c r="C1707" s="36" t="s">
        <v>41</v>
      </c>
      <c r="D1707" s="36">
        <v>362.54</v>
      </c>
      <c r="E1707" s="36">
        <v>366.07600000000002</v>
      </c>
      <c r="F1707" s="36">
        <v>-0.96592</v>
      </c>
      <c r="G1707" s="36">
        <v>-3.536</v>
      </c>
      <c r="H1707" s="36">
        <v>271.24</v>
      </c>
      <c r="I1707" s="36">
        <v>98335567.123999998</v>
      </c>
    </row>
    <row r="1708" spans="1:9" x14ac:dyDescent="0.25">
      <c r="A1708" s="37">
        <v>41822</v>
      </c>
      <c r="B1708" s="36" t="s">
        <v>40</v>
      </c>
      <c r="C1708" s="36" t="s">
        <v>41</v>
      </c>
      <c r="D1708" s="36">
        <v>366.07600000000002</v>
      </c>
      <c r="E1708" s="36">
        <v>370.50599999999997</v>
      </c>
      <c r="F1708" s="36">
        <v>-1.1956599999999999</v>
      </c>
      <c r="G1708" s="36">
        <v>-4.43</v>
      </c>
      <c r="H1708" s="36">
        <v>266.24</v>
      </c>
      <c r="I1708" s="36">
        <v>97464293.885600001</v>
      </c>
    </row>
    <row r="1709" spans="1:9" x14ac:dyDescent="0.25">
      <c r="A1709" s="37">
        <v>41821</v>
      </c>
      <c r="B1709" s="36" t="s">
        <v>40</v>
      </c>
      <c r="C1709" s="36" t="s">
        <v>41</v>
      </c>
      <c r="D1709" s="36">
        <v>370.50599999999997</v>
      </c>
      <c r="E1709" s="36">
        <v>380.15199999999999</v>
      </c>
      <c r="F1709" s="36">
        <v>-2.5374099999999999</v>
      </c>
      <c r="G1709" s="36">
        <v>-9.6460000000000008</v>
      </c>
      <c r="H1709" s="36">
        <v>258.74</v>
      </c>
      <c r="I1709" s="36">
        <v>95864944.743599996</v>
      </c>
    </row>
    <row r="1710" spans="1:9" x14ac:dyDescent="0.25">
      <c r="A1710" s="37">
        <v>41820</v>
      </c>
      <c r="B1710" s="36" t="s">
        <v>40</v>
      </c>
      <c r="C1710" s="36" t="s">
        <v>41</v>
      </c>
      <c r="D1710" s="36">
        <v>380.15199999999999</v>
      </c>
      <c r="E1710" s="36">
        <v>385.50200000000001</v>
      </c>
      <c r="F1710" s="36">
        <v>-1.3877999999999999</v>
      </c>
      <c r="G1710" s="36">
        <v>-5.35</v>
      </c>
      <c r="H1710" s="36">
        <v>258.74</v>
      </c>
      <c r="I1710" s="36">
        <v>98360756.571199998</v>
      </c>
    </row>
    <row r="1711" spans="1:9" x14ac:dyDescent="0.25">
      <c r="A1711" s="37">
        <v>41817</v>
      </c>
      <c r="B1711" s="36" t="s">
        <v>40</v>
      </c>
      <c r="C1711" s="36" t="s">
        <v>41</v>
      </c>
      <c r="D1711" s="36">
        <v>385.50200000000001</v>
      </c>
      <c r="E1711" s="36">
        <v>388.49400000000003</v>
      </c>
      <c r="F1711" s="36">
        <v>-0.77015</v>
      </c>
      <c r="G1711" s="36">
        <v>-2.992</v>
      </c>
      <c r="H1711" s="36">
        <v>258.74</v>
      </c>
      <c r="I1711" s="36">
        <v>99745018.781200007</v>
      </c>
    </row>
    <row r="1712" spans="1:9" x14ac:dyDescent="0.25">
      <c r="A1712" s="37">
        <v>41816</v>
      </c>
      <c r="B1712" s="36" t="s">
        <v>40</v>
      </c>
      <c r="C1712" s="36" t="s">
        <v>41</v>
      </c>
      <c r="D1712" s="36">
        <v>388.49400000000003</v>
      </c>
      <c r="E1712" s="36">
        <v>386.49799999999999</v>
      </c>
      <c r="F1712" s="36">
        <v>0.51642999999999994</v>
      </c>
      <c r="G1712" s="36">
        <v>1.996</v>
      </c>
      <c r="H1712" s="36">
        <v>258.74</v>
      </c>
      <c r="I1712" s="36">
        <v>100519170.6564</v>
      </c>
    </row>
    <row r="1713" spans="1:9" x14ac:dyDescent="0.25">
      <c r="A1713" s="37">
        <v>41815</v>
      </c>
      <c r="B1713" s="36" t="s">
        <v>40</v>
      </c>
      <c r="C1713" s="36" t="s">
        <v>41</v>
      </c>
      <c r="D1713" s="36">
        <v>386.49799999999999</v>
      </c>
      <c r="E1713" s="36">
        <v>399.21800000000002</v>
      </c>
      <c r="F1713" s="36">
        <v>-3.1862300000000001</v>
      </c>
      <c r="G1713" s="36">
        <v>-12.72</v>
      </c>
      <c r="H1713" s="36">
        <v>258.74</v>
      </c>
      <c r="I1713" s="36">
        <v>100002724.4188</v>
      </c>
    </row>
    <row r="1714" spans="1:9" x14ac:dyDescent="0.25">
      <c r="A1714" s="37">
        <v>41814</v>
      </c>
      <c r="B1714" s="36" t="s">
        <v>40</v>
      </c>
      <c r="C1714" s="36" t="s">
        <v>41</v>
      </c>
      <c r="D1714" s="36">
        <v>399.21800000000002</v>
      </c>
      <c r="E1714" s="36">
        <v>385.75200000000001</v>
      </c>
      <c r="F1714" s="36">
        <v>3.4908399999999999</v>
      </c>
      <c r="G1714" s="36">
        <v>13.465999999999999</v>
      </c>
      <c r="H1714" s="36">
        <v>271.24</v>
      </c>
      <c r="I1714" s="36">
        <v>108284129.85079999</v>
      </c>
    </row>
    <row r="1715" spans="1:9" x14ac:dyDescent="0.25">
      <c r="A1715" s="37">
        <v>41813</v>
      </c>
      <c r="B1715" s="36" t="s">
        <v>40</v>
      </c>
      <c r="C1715" s="36" t="s">
        <v>41</v>
      </c>
      <c r="D1715" s="36">
        <v>385.75200000000001</v>
      </c>
      <c r="E1715" s="36">
        <v>394.36799999999999</v>
      </c>
      <c r="F1715" s="36">
        <v>-2.1847599999999998</v>
      </c>
      <c r="G1715" s="36">
        <v>-8.6159999999999997</v>
      </c>
      <c r="H1715" s="36">
        <v>261.24</v>
      </c>
      <c r="I1715" s="36">
        <v>100774083.9312</v>
      </c>
    </row>
    <row r="1716" spans="1:9" x14ac:dyDescent="0.25">
      <c r="A1716" s="37">
        <v>41810</v>
      </c>
      <c r="B1716" s="36" t="s">
        <v>40</v>
      </c>
      <c r="C1716" s="36" t="s">
        <v>41</v>
      </c>
      <c r="D1716" s="36">
        <v>394.36799999999999</v>
      </c>
      <c r="E1716" s="36">
        <v>391.346</v>
      </c>
      <c r="F1716" s="36">
        <v>0.77220999999999995</v>
      </c>
      <c r="G1716" s="36">
        <v>3.0219999999999998</v>
      </c>
      <c r="H1716" s="36">
        <v>261.24</v>
      </c>
      <c r="I1716" s="36">
        <v>103024932.9408</v>
      </c>
    </row>
    <row r="1717" spans="1:9" x14ac:dyDescent="0.25">
      <c r="A1717" s="37">
        <v>41809</v>
      </c>
      <c r="B1717" s="36" t="s">
        <v>40</v>
      </c>
      <c r="C1717" s="36" t="s">
        <v>41</v>
      </c>
      <c r="D1717" s="36">
        <v>391.346</v>
      </c>
      <c r="E1717" s="36">
        <v>388.29399999999998</v>
      </c>
      <c r="F1717" s="36">
        <v>0.78600000000000003</v>
      </c>
      <c r="G1717" s="36">
        <v>3.052</v>
      </c>
      <c r="H1717" s="36">
        <v>261.24</v>
      </c>
      <c r="I1717" s="36">
        <v>102235463.8476</v>
      </c>
    </row>
    <row r="1718" spans="1:9" x14ac:dyDescent="0.25">
      <c r="A1718" s="37">
        <v>41808</v>
      </c>
      <c r="B1718" s="36" t="s">
        <v>40</v>
      </c>
      <c r="C1718" s="36" t="s">
        <v>41</v>
      </c>
      <c r="D1718" s="36">
        <v>388.29399999999998</v>
      </c>
      <c r="E1718" s="36">
        <v>411.26600000000002</v>
      </c>
      <c r="F1718" s="36">
        <v>-5.58568</v>
      </c>
      <c r="G1718" s="36">
        <v>-22.972000000000001</v>
      </c>
      <c r="H1718" s="36">
        <v>261.24</v>
      </c>
      <c r="I1718" s="36">
        <v>101438157.53640001</v>
      </c>
    </row>
    <row r="1719" spans="1:9" x14ac:dyDescent="0.25">
      <c r="A1719" s="37">
        <v>41807</v>
      </c>
      <c r="B1719" s="36" t="s">
        <v>40</v>
      </c>
      <c r="C1719" s="36" t="s">
        <v>41</v>
      </c>
      <c r="D1719" s="36">
        <v>411.26600000000002</v>
      </c>
      <c r="E1719" s="36">
        <v>422.58800000000002</v>
      </c>
      <c r="F1719" s="36">
        <v>-2.6792099999999999</v>
      </c>
      <c r="G1719" s="36">
        <v>-11.321999999999999</v>
      </c>
      <c r="H1719" s="36">
        <v>256.24</v>
      </c>
      <c r="I1719" s="36">
        <v>105383046.5996</v>
      </c>
    </row>
    <row r="1720" spans="1:9" x14ac:dyDescent="0.25">
      <c r="A1720" s="37">
        <v>41806</v>
      </c>
      <c r="B1720" s="36" t="s">
        <v>40</v>
      </c>
      <c r="C1720" s="36" t="s">
        <v>41</v>
      </c>
      <c r="D1720" s="36">
        <v>422.58800000000002</v>
      </c>
      <c r="E1720" s="36">
        <v>422.29599999999999</v>
      </c>
      <c r="F1720" s="36">
        <v>6.9150000000000003E-2</v>
      </c>
      <c r="G1720" s="36">
        <v>0.29199999999999998</v>
      </c>
      <c r="H1720" s="36">
        <v>261.24</v>
      </c>
      <c r="I1720" s="36">
        <v>110397142.6728</v>
      </c>
    </row>
    <row r="1721" spans="1:9" x14ac:dyDescent="0.25">
      <c r="A1721" s="37">
        <v>41803</v>
      </c>
      <c r="B1721" s="36" t="s">
        <v>40</v>
      </c>
      <c r="C1721" s="36" t="s">
        <v>41</v>
      </c>
      <c r="D1721" s="36">
        <v>422.29599999999999</v>
      </c>
      <c r="E1721" s="36">
        <v>432.62799999999999</v>
      </c>
      <c r="F1721" s="36">
        <v>-2.3881899999999998</v>
      </c>
      <c r="G1721" s="36">
        <v>-10.332000000000001</v>
      </c>
      <c r="H1721" s="36">
        <v>261.24</v>
      </c>
      <c r="I1721" s="36">
        <v>110320860.41760001</v>
      </c>
    </row>
    <row r="1722" spans="1:9" x14ac:dyDescent="0.25">
      <c r="A1722" s="37">
        <v>41802</v>
      </c>
      <c r="B1722" s="36" t="s">
        <v>40</v>
      </c>
      <c r="C1722" s="36" t="s">
        <v>41</v>
      </c>
      <c r="D1722" s="36">
        <v>432.62799999999999</v>
      </c>
      <c r="E1722" s="36">
        <v>412.16399999999999</v>
      </c>
      <c r="F1722" s="36">
        <v>4.9650100000000004</v>
      </c>
      <c r="G1722" s="36">
        <v>20.463999999999999</v>
      </c>
      <c r="H1722" s="36">
        <v>258.74</v>
      </c>
      <c r="I1722" s="36">
        <v>111938428.2968</v>
      </c>
    </row>
    <row r="1723" spans="1:9" x14ac:dyDescent="0.25">
      <c r="A1723" s="37">
        <v>41801</v>
      </c>
      <c r="B1723" s="36" t="s">
        <v>40</v>
      </c>
      <c r="C1723" s="36" t="s">
        <v>41</v>
      </c>
      <c r="D1723" s="36">
        <v>412.16399999999999</v>
      </c>
      <c r="E1723" s="36">
        <v>402.74200000000002</v>
      </c>
      <c r="F1723" s="36">
        <v>2.3394599999999999</v>
      </c>
      <c r="G1723" s="36">
        <v>9.4220000000000006</v>
      </c>
      <c r="H1723" s="36">
        <v>251.24</v>
      </c>
      <c r="I1723" s="36">
        <v>103552330.6584</v>
      </c>
    </row>
    <row r="1724" spans="1:9" x14ac:dyDescent="0.25">
      <c r="A1724" s="37">
        <v>41800</v>
      </c>
      <c r="B1724" s="36" t="s">
        <v>40</v>
      </c>
      <c r="C1724" s="36" t="s">
        <v>41</v>
      </c>
      <c r="D1724" s="36">
        <v>402.74200000000002</v>
      </c>
      <c r="E1724" s="36">
        <v>408.52</v>
      </c>
      <c r="F1724" s="36">
        <v>-1.4143699999999999</v>
      </c>
      <c r="G1724" s="36">
        <v>-5.7779999999999996</v>
      </c>
      <c r="H1724" s="36">
        <v>251.24</v>
      </c>
      <c r="I1724" s="36">
        <v>101185141.7252</v>
      </c>
    </row>
    <row r="1725" spans="1:9" x14ac:dyDescent="0.25">
      <c r="A1725" s="37">
        <v>41799</v>
      </c>
      <c r="B1725" s="36" t="s">
        <v>40</v>
      </c>
      <c r="C1725" s="36" t="s">
        <v>41</v>
      </c>
      <c r="D1725" s="36">
        <v>408.52</v>
      </c>
      <c r="E1725" s="36">
        <v>403.25200000000001</v>
      </c>
      <c r="F1725" s="36">
        <v>1.3063800000000001</v>
      </c>
      <c r="G1725" s="36">
        <v>5.2679999999999998</v>
      </c>
      <c r="H1725" s="36">
        <v>251.24</v>
      </c>
      <c r="I1725" s="36">
        <v>102636809.912</v>
      </c>
    </row>
    <row r="1726" spans="1:9" x14ac:dyDescent="0.25">
      <c r="A1726" s="37">
        <v>41796</v>
      </c>
      <c r="B1726" s="36" t="s">
        <v>40</v>
      </c>
      <c r="C1726" s="36" t="s">
        <v>41</v>
      </c>
      <c r="D1726" s="36">
        <v>403.25200000000001</v>
      </c>
      <c r="E1726" s="36">
        <v>425.7</v>
      </c>
      <c r="F1726" s="36">
        <v>-5.2732000000000001</v>
      </c>
      <c r="G1726" s="36">
        <v>-22.448</v>
      </c>
      <c r="H1726" s="36">
        <v>256.24</v>
      </c>
      <c r="I1726" s="36">
        <v>103329534.4312</v>
      </c>
    </row>
    <row r="1727" spans="1:9" x14ac:dyDescent="0.25">
      <c r="A1727" s="37">
        <v>41795</v>
      </c>
      <c r="B1727" s="36" t="s">
        <v>40</v>
      </c>
      <c r="C1727" s="36" t="s">
        <v>41</v>
      </c>
      <c r="D1727" s="36">
        <v>425.7</v>
      </c>
      <c r="E1727" s="36">
        <v>442.334</v>
      </c>
      <c r="F1727" s="36">
        <v>-3.76051</v>
      </c>
      <c r="G1727" s="36">
        <v>-16.634</v>
      </c>
      <c r="H1727" s="36">
        <v>261.24</v>
      </c>
      <c r="I1727" s="36">
        <v>111210123.42</v>
      </c>
    </row>
    <row r="1728" spans="1:9" x14ac:dyDescent="0.25">
      <c r="A1728" s="37">
        <v>41794</v>
      </c>
      <c r="B1728" s="36" t="s">
        <v>40</v>
      </c>
      <c r="C1728" s="36" t="s">
        <v>41</v>
      </c>
      <c r="D1728" s="36">
        <v>442.334</v>
      </c>
      <c r="E1728" s="36">
        <v>447.01400000000001</v>
      </c>
      <c r="F1728" s="36">
        <v>-1.04695</v>
      </c>
      <c r="G1728" s="36">
        <v>-4.68</v>
      </c>
      <c r="H1728" s="36">
        <v>261.24</v>
      </c>
      <c r="I1728" s="36">
        <v>115555599.56039999</v>
      </c>
    </row>
    <row r="1729" spans="1:9" x14ac:dyDescent="0.25">
      <c r="A1729" s="37">
        <v>41793</v>
      </c>
      <c r="B1729" s="36" t="s">
        <v>40</v>
      </c>
      <c r="C1729" s="36" t="s">
        <v>41</v>
      </c>
      <c r="D1729" s="36">
        <v>447.01400000000001</v>
      </c>
      <c r="E1729" s="36">
        <v>445.12599999999998</v>
      </c>
      <c r="F1729" s="36">
        <v>0.42415000000000003</v>
      </c>
      <c r="G1729" s="36">
        <v>1.8879999999999999</v>
      </c>
      <c r="H1729" s="36">
        <v>256.24</v>
      </c>
      <c r="I1729" s="36">
        <v>114543135.5684</v>
      </c>
    </row>
    <row r="1730" spans="1:9" x14ac:dyDescent="0.25">
      <c r="A1730" s="37">
        <v>41792</v>
      </c>
      <c r="B1730" s="36" t="s">
        <v>40</v>
      </c>
      <c r="C1730" s="36" t="s">
        <v>41</v>
      </c>
      <c r="D1730" s="36">
        <v>445.12599999999998</v>
      </c>
      <c r="E1730" s="36">
        <v>447.77600000000001</v>
      </c>
      <c r="F1730" s="36">
        <v>-0.59180999999999995</v>
      </c>
      <c r="G1730" s="36">
        <v>-2.65</v>
      </c>
      <c r="H1730" s="36">
        <v>256.24</v>
      </c>
      <c r="I1730" s="36">
        <v>114059353.31559999</v>
      </c>
    </row>
    <row r="1731" spans="1:9" x14ac:dyDescent="0.25">
      <c r="A1731" s="37">
        <v>41789</v>
      </c>
      <c r="B1731" s="36" t="s">
        <v>40</v>
      </c>
      <c r="C1731" s="36" t="s">
        <v>41</v>
      </c>
      <c r="D1731" s="36">
        <v>447.77600000000001</v>
      </c>
      <c r="E1731" s="36">
        <v>446.74</v>
      </c>
      <c r="F1731" s="36">
        <v>0.2319</v>
      </c>
      <c r="G1731" s="36">
        <v>1.036</v>
      </c>
      <c r="H1731" s="36">
        <v>248.74</v>
      </c>
      <c r="I1731" s="36">
        <v>111380070.9056</v>
      </c>
    </row>
    <row r="1732" spans="1:9" x14ac:dyDescent="0.25">
      <c r="A1732" s="37">
        <v>41788</v>
      </c>
      <c r="B1732" s="36" t="s">
        <v>40</v>
      </c>
      <c r="C1732" s="36" t="s">
        <v>41</v>
      </c>
      <c r="D1732" s="36">
        <v>446.74</v>
      </c>
      <c r="E1732" s="36">
        <v>450.77</v>
      </c>
      <c r="F1732" s="36">
        <v>-0.89402999999999999</v>
      </c>
      <c r="G1732" s="36">
        <v>-4.03</v>
      </c>
      <c r="H1732" s="36">
        <v>248.74</v>
      </c>
      <c r="I1732" s="36">
        <v>111122375.64399999</v>
      </c>
    </row>
    <row r="1733" spans="1:9" x14ac:dyDescent="0.25">
      <c r="A1733" s="37">
        <v>41787</v>
      </c>
      <c r="B1733" s="36" t="s">
        <v>40</v>
      </c>
      <c r="C1733" s="36" t="s">
        <v>41</v>
      </c>
      <c r="D1733" s="36">
        <v>450.77</v>
      </c>
      <c r="E1733" s="36">
        <v>450.08199999999999</v>
      </c>
      <c r="F1733" s="36">
        <v>0.15286</v>
      </c>
      <c r="G1733" s="36">
        <v>0.68799999999999994</v>
      </c>
      <c r="H1733" s="36">
        <v>248.74</v>
      </c>
      <c r="I1733" s="36">
        <v>112124800.26199999</v>
      </c>
    </row>
    <row r="1734" spans="1:9" x14ac:dyDescent="0.25">
      <c r="A1734" s="37">
        <v>41786</v>
      </c>
      <c r="B1734" s="36" t="s">
        <v>40</v>
      </c>
      <c r="C1734" s="36" t="s">
        <v>41</v>
      </c>
      <c r="D1734" s="36">
        <v>450.08199999999999</v>
      </c>
      <c r="E1734" s="36">
        <v>464.71800000000002</v>
      </c>
      <c r="F1734" s="36">
        <v>-3.1494399999999998</v>
      </c>
      <c r="G1734" s="36">
        <v>-14.635999999999999</v>
      </c>
      <c r="H1734" s="36">
        <v>241.24</v>
      </c>
      <c r="I1734" s="36">
        <v>108578051.72920001</v>
      </c>
    </row>
    <row r="1735" spans="1:9" x14ac:dyDescent="0.25">
      <c r="A1735" s="37">
        <v>41782</v>
      </c>
      <c r="B1735" s="36" t="s">
        <v>40</v>
      </c>
      <c r="C1735" s="36" t="s">
        <v>41</v>
      </c>
      <c r="D1735" s="36">
        <v>464.71800000000002</v>
      </c>
      <c r="E1735" s="36">
        <v>469.36399999999998</v>
      </c>
      <c r="F1735" s="36">
        <v>-0.98985000000000001</v>
      </c>
      <c r="G1735" s="36">
        <v>-4.6459999999999999</v>
      </c>
      <c r="H1735" s="36">
        <v>241.24</v>
      </c>
      <c r="I1735" s="36">
        <v>112108849.1508</v>
      </c>
    </row>
    <row r="1736" spans="1:9" x14ac:dyDescent="0.25">
      <c r="A1736" s="37">
        <v>41781</v>
      </c>
      <c r="B1736" s="36" t="s">
        <v>40</v>
      </c>
      <c r="C1736" s="36" t="s">
        <v>41</v>
      </c>
      <c r="D1736" s="36">
        <v>469.36399999999998</v>
      </c>
      <c r="E1736" s="36">
        <v>470.83800000000002</v>
      </c>
      <c r="F1736" s="36">
        <v>-0.31306</v>
      </c>
      <c r="G1736" s="36">
        <v>-1.474</v>
      </c>
      <c r="H1736" s="36">
        <v>241.24</v>
      </c>
      <c r="I1736" s="36">
        <v>113229652.97840001</v>
      </c>
    </row>
    <row r="1737" spans="1:9" x14ac:dyDescent="0.25">
      <c r="A1737" s="37">
        <v>41780</v>
      </c>
      <c r="B1737" s="36" t="s">
        <v>40</v>
      </c>
      <c r="C1737" s="36" t="s">
        <v>41</v>
      </c>
      <c r="D1737" s="36">
        <v>470.83800000000002</v>
      </c>
      <c r="E1737" s="36">
        <v>480.87</v>
      </c>
      <c r="F1737" s="36">
        <v>-2.08622</v>
      </c>
      <c r="G1737" s="36">
        <v>-10.032</v>
      </c>
      <c r="H1737" s="36">
        <v>241.24</v>
      </c>
      <c r="I1737" s="36">
        <v>113585241.62279999</v>
      </c>
    </row>
    <row r="1738" spans="1:9" x14ac:dyDescent="0.25">
      <c r="A1738" s="37">
        <v>41779</v>
      </c>
      <c r="B1738" s="36" t="s">
        <v>40</v>
      </c>
      <c r="C1738" s="36" t="s">
        <v>41</v>
      </c>
      <c r="D1738" s="36">
        <v>480.87</v>
      </c>
      <c r="E1738" s="36">
        <v>479.21199999999999</v>
      </c>
      <c r="F1738" s="36">
        <v>0.34598000000000001</v>
      </c>
      <c r="G1738" s="36">
        <v>1.6579999999999999</v>
      </c>
      <c r="H1738" s="36">
        <v>233.74</v>
      </c>
      <c r="I1738" s="36">
        <v>112398842.322</v>
      </c>
    </row>
    <row r="1739" spans="1:9" x14ac:dyDescent="0.25">
      <c r="A1739" s="37">
        <v>41778</v>
      </c>
      <c r="B1739" s="36" t="s">
        <v>40</v>
      </c>
      <c r="C1739" s="36" t="s">
        <v>41</v>
      </c>
      <c r="D1739" s="36">
        <v>479.21199999999999</v>
      </c>
      <c r="E1739" s="36">
        <v>489.19600000000003</v>
      </c>
      <c r="F1739" s="36">
        <v>-2.0409000000000002</v>
      </c>
      <c r="G1739" s="36">
        <v>-9.984</v>
      </c>
      <c r="H1739" s="36">
        <v>221.24</v>
      </c>
      <c r="I1739" s="36">
        <v>106021150.40719999</v>
      </c>
    </row>
    <row r="1740" spans="1:9" x14ac:dyDescent="0.25">
      <c r="A1740" s="37">
        <v>41775</v>
      </c>
      <c r="B1740" s="36" t="s">
        <v>40</v>
      </c>
      <c r="C1740" s="36" t="s">
        <v>41</v>
      </c>
      <c r="D1740" s="36">
        <v>489.19600000000003</v>
      </c>
      <c r="E1740" s="36">
        <v>498.53</v>
      </c>
      <c r="F1740" s="36">
        <v>-1.8723000000000001</v>
      </c>
      <c r="G1740" s="36">
        <v>-9.3339999999999996</v>
      </c>
      <c r="H1740" s="36">
        <v>218.74</v>
      </c>
      <c r="I1740" s="36">
        <v>107007026.55760001</v>
      </c>
    </row>
    <row r="1741" spans="1:9" x14ac:dyDescent="0.25">
      <c r="A1741" s="37">
        <v>41774</v>
      </c>
      <c r="B1741" s="36" t="s">
        <v>40</v>
      </c>
      <c r="C1741" s="36" t="s">
        <v>41</v>
      </c>
      <c r="D1741" s="36">
        <v>498.53</v>
      </c>
      <c r="E1741" s="36">
        <v>491.73599999999999</v>
      </c>
      <c r="F1741" s="36">
        <v>1.38164</v>
      </c>
      <c r="G1741" s="36">
        <v>6.7939999999999996</v>
      </c>
      <c r="H1741" s="36">
        <v>218.74</v>
      </c>
      <c r="I1741" s="36">
        <v>109048751.318</v>
      </c>
    </row>
    <row r="1742" spans="1:9" x14ac:dyDescent="0.25">
      <c r="A1742" s="37">
        <v>41773</v>
      </c>
      <c r="B1742" s="36" t="s">
        <v>40</v>
      </c>
      <c r="C1742" s="36" t="s">
        <v>41</v>
      </c>
      <c r="D1742" s="36">
        <v>491.73599999999999</v>
      </c>
      <c r="E1742" s="36">
        <v>496.214</v>
      </c>
      <c r="F1742" s="36">
        <v>-0.90242999999999995</v>
      </c>
      <c r="G1742" s="36">
        <v>-4.4779999999999998</v>
      </c>
      <c r="H1742" s="36">
        <v>228.74</v>
      </c>
      <c r="I1742" s="36">
        <v>112479987.6816</v>
      </c>
    </row>
    <row r="1743" spans="1:9" x14ac:dyDescent="0.25">
      <c r="A1743" s="37">
        <v>41772</v>
      </c>
      <c r="B1743" s="36" t="s">
        <v>40</v>
      </c>
      <c r="C1743" s="36" t="s">
        <v>41</v>
      </c>
      <c r="D1743" s="36">
        <v>496.214</v>
      </c>
      <c r="E1743" s="36">
        <v>494.916</v>
      </c>
      <c r="F1743" s="36">
        <v>0.26227</v>
      </c>
      <c r="G1743" s="36">
        <v>1.298</v>
      </c>
      <c r="H1743" s="36">
        <v>223.74</v>
      </c>
      <c r="I1743" s="36">
        <v>111023218.08840001</v>
      </c>
    </row>
    <row r="1744" spans="1:9" x14ac:dyDescent="0.25">
      <c r="A1744" s="37">
        <v>41771</v>
      </c>
      <c r="B1744" s="36" t="s">
        <v>40</v>
      </c>
      <c r="C1744" s="36" t="s">
        <v>41</v>
      </c>
      <c r="D1744" s="36">
        <v>494.916</v>
      </c>
      <c r="E1744" s="36">
        <v>510.21</v>
      </c>
      <c r="F1744" s="36">
        <v>-2.9975900000000002</v>
      </c>
      <c r="G1744" s="36">
        <v>-15.294</v>
      </c>
      <c r="H1744" s="36">
        <v>223.74</v>
      </c>
      <c r="I1744" s="36">
        <v>110732802.7896</v>
      </c>
    </row>
    <row r="1745" spans="1:9" x14ac:dyDescent="0.25">
      <c r="A1745" s="37">
        <v>41768</v>
      </c>
      <c r="B1745" s="36" t="s">
        <v>40</v>
      </c>
      <c r="C1745" s="36" t="s">
        <v>41</v>
      </c>
      <c r="D1745" s="36">
        <v>510.21</v>
      </c>
      <c r="E1745" s="36">
        <v>520.56200000000001</v>
      </c>
      <c r="F1745" s="36">
        <v>-1.9886200000000001</v>
      </c>
      <c r="G1745" s="36">
        <v>-10.352</v>
      </c>
      <c r="H1745" s="36">
        <v>223.74</v>
      </c>
      <c r="I1745" s="36">
        <v>114154691.52599999</v>
      </c>
    </row>
    <row r="1746" spans="1:9" x14ac:dyDescent="0.25">
      <c r="A1746" s="37">
        <v>41767</v>
      </c>
      <c r="B1746" s="36" t="s">
        <v>40</v>
      </c>
      <c r="C1746" s="36" t="s">
        <v>41</v>
      </c>
      <c r="D1746" s="36">
        <v>520.56200000000001</v>
      </c>
      <c r="E1746" s="36">
        <v>519.89200000000005</v>
      </c>
      <c r="F1746" s="36">
        <v>0.12887000000000001</v>
      </c>
      <c r="G1746" s="36">
        <v>0.67</v>
      </c>
      <c r="H1746" s="36">
        <v>223.74</v>
      </c>
      <c r="I1746" s="36">
        <v>116470854.2172</v>
      </c>
    </row>
    <row r="1747" spans="1:9" x14ac:dyDescent="0.25">
      <c r="A1747" s="37">
        <v>41766</v>
      </c>
      <c r="B1747" s="36" t="s">
        <v>40</v>
      </c>
      <c r="C1747" s="36" t="s">
        <v>41</v>
      </c>
      <c r="D1747" s="36">
        <v>519.89200000000005</v>
      </c>
      <c r="E1747" s="36">
        <v>532.00800000000004</v>
      </c>
      <c r="F1747" s="36">
        <v>-2.2774100000000002</v>
      </c>
      <c r="G1747" s="36">
        <v>-12.116</v>
      </c>
      <c r="H1747" s="36">
        <v>223.74</v>
      </c>
      <c r="I1747" s="36">
        <v>116320948.0152</v>
      </c>
    </row>
    <row r="1748" spans="1:9" x14ac:dyDescent="0.25">
      <c r="A1748" s="37">
        <v>41765</v>
      </c>
      <c r="B1748" s="36" t="s">
        <v>40</v>
      </c>
      <c r="C1748" s="36" t="s">
        <v>41</v>
      </c>
      <c r="D1748" s="36">
        <v>532.00800000000004</v>
      </c>
      <c r="E1748" s="36">
        <v>525.84799999999996</v>
      </c>
      <c r="F1748" s="36">
        <v>1.17144</v>
      </c>
      <c r="G1748" s="36">
        <v>6.16</v>
      </c>
      <c r="H1748" s="36">
        <v>218.74</v>
      </c>
      <c r="I1748" s="36">
        <v>116371749.1248</v>
      </c>
    </row>
    <row r="1749" spans="1:9" x14ac:dyDescent="0.25">
      <c r="A1749" s="37">
        <v>41764</v>
      </c>
      <c r="B1749" s="36" t="s">
        <v>40</v>
      </c>
      <c r="C1749" s="36" t="s">
        <v>41</v>
      </c>
      <c r="D1749" s="36">
        <v>525.84799999999996</v>
      </c>
      <c r="E1749" s="36">
        <v>535.48199999999997</v>
      </c>
      <c r="F1749" s="36">
        <v>-1.7991299999999999</v>
      </c>
      <c r="G1749" s="36">
        <v>-9.6340000000000003</v>
      </c>
      <c r="H1749" s="36">
        <v>218.74</v>
      </c>
      <c r="I1749" s="36">
        <v>115024307.0288</v>
      </c>
    </row>
    <row r="1750" spans="1:9" x14ac:dyDescent="0.25">
      <c r="A1750" s="37">
        <v>41761</v>
      </c>
      <c r="B1750" s="36" t="s">
        <v>40</v>
      </c>
      <c r="C1750" s="36" t="s">
        <v>41</v>
      </c>
      <c r="D1750" s="36">
        <v>535.48199999999997</v>
      </c>
      <c r="E1750" s="36">
        <v>533.89599999999996</v>
      </c>
      <c r="F1750" s="36">
        <v>0.29705999999999999</v>
      </c>
      <c r="G1750" s="36">
        <v>1.5860000000000001</v>
      </c>
      <c r="H1750" s="36">
        <v>218.74</v>
      </c>
      <c r="I1750" s="36">
        <v>117131653.9692</v>
      </c>
    </row>
    <row r="1751" spans="1:9" x14ac:dyDescent="0.25">
      <c r="A1751" s="37">
        <v>41760</v>
      </c>
      <c r="B1751" s="36" t="s">
        <v>40</v>
      </c>
      <c r="C1751" s="36" t="s">
        <v>41</v>
      </c>
      <c r="D1751" s="36">
        <v>533.89599999999996</v>
      </c>
      <c r="E1751" s="36">
        <v>535.94600000000003</v>
      </c>
      <c r="F1751" s="36">
        <v>-0.38250000000000001</v>
      </c>
      <c r="G1751" s="36">
        <v>-2.0499999999999998</v>
      </c>
      <c r="H1751" s="36">
        <v>218.74</v>
      </c>
      <c r="I1751" s="36">
        <v>116784731.3776</v>
      </c>
    </row>
    <row r="1752" spans="1:9" x14ac:dyDescent="0.25">
      <c r="A1752" s="37">
        <v>41759</v>
      </c>
      <c r="B1752" s="36" t="s">
        <v>40</v>
      </c>
      <c r="C1752" s="36" t="s">
        <v>41</v>
      </c>
      <c r="D1752" s="36">
        <v>535.94600000000003</v>
      </c>
      <c r="E1752" s="36">
        <v>535.31399999999996</v>
      </c>
      <c r="F1752" s="36">
        <v>0.11806</v>
      </c>
      <c r="G1752" s="36">
        <v>0.63200000000000001</v>
      </c>
      <c r="H1752" s="36">
        <v>213.74</v>
      </c>
      <c r="I1752" s="36">
        <v>114553419.6076</v>
      </c>
    </row>
    <row r="1753" spans="1:9" x14ac:dyDescent="0.25">
      <c r="A1753" s="37">
        <v>41758</v>
      </c>
      <c r="B1753" s="36" t="s">
        <v>40</v>
      </c>
      <c r="C1753" s="36" t="s">
        <v>41</v>
      </c>
      <c r="D1753" s="36">
        <v>535.31399999999996</v>
      </c>
      <c r="E1753" s="36">
        <v>542.39599999999996</v>
      </c>
      <c r="F1753" s="36">
        <v>-1.30569</v>
      </c>
      <c r="G1753" s="36">
        <v>-7.0819999999999999</v>
      </c>
      <c r="H1753" s="36">
        <v>206.24</v>
      </c>
      <c r="I1753" s="36">
        <v>110403480.5484</v>
      </c>
    </row>
    <row r="1754" spans="1:9" x14ac:dyDescent="0.25">
      <c r="A1754" s="37">
        <v>41757</v>
      </c>
      <c r="B1754" s="36" t="s">
        <v>40</v>
      </c>
      <c r="C1754" s="36" t="s">
        <v>41</v>
      </c>
      <c r="D1754" s="36">
        <v>542.39599999999996</v>
      </c>
      <c r="E1754" s="36">
        <v>555.52</v>
      </c>
      <c r="F1754" s="36">
        <v>-2.3624700000000001</v>
      </c>
      <c r="G1754" s="36">
        <v>-13.124000000000001</v>
      </c>
      <c r="H1754" s="36">
        <v>199.99</v>
      </c>
      <c r="I1754" s="36">
        <v>108474101.47759999</v>
      </c>
    </row>
    <row r="1755" spans="1:9" x14ac:dyDescent="0.25">
      <c r="A1755" s="37">
        <v>41754</v>
      </c>
      <c r="B1755" s="36" t="s">
        <v>40</v>
      </c>
      <c r="C1755" s="36" t="s">
        <v>41</v>
      </c>
      <c r="D1755" s="36">
        <v>555.52</v>
      </c>
      <c r="E1755" s="36">
        <v>551.52800000000002</v>
      </c>
      <c r="F1755" s="36">
        <v>0.72380999999999995</v>
      </c>
      <c r="G1755" s="36">
        <v>3.992</v>
      </c>
      <c r="H1755" s="36">
        <v>199.99</v>
      </c>
      <c r="I1755" s="36">
        <v>111098778.112</v>
      </c>
    </row>
    <row r="1756" spans="1:9" x14ac:dyDescent="0.25">
      <c r="A1756" s="37">
        <v>41753</v>
      </c>
      <c r="B1756" s="36" t="s">
        <v>40</v>
      </c>
      <c r="C1756" s="36" t="s">
        <v>41</v>
      </c>
      <c r="D1756" s="36">
        <v>551.52800000000002</v>
      </c>
      <c r="E1756" s="36">
        <v>546.87400000000002</v>
      </c>
      <c r="F1756" s="36">
        <v>0.85102</v>
      </c>
      <c r="G1756" s="36">
        <v>4.6539999999999999</v>
      </c>
      <c r="H1756" s="36">
        <v>199.99</v>
      </c>
      <c r="I1756" s="36">
        <v>110300415.63680001</v>
      </c>
    </row>
    <row r="1757" spans="1:9" x14ac:dyDescent="0.25">
      <c r="A1757" s="37">
        <v>41752</v>
      </c>
      <c r="B1757" s="36" t="s">
        <v>40</v>
      </c>
      <c r="C1757" s="36" t="s">
        <v>41</v>
      </c>
      <c r="D1757" s="36">
        <v>546.87400000000002</v>
      </c>
      <c r="E1757" s="36">
        <v>542.74800000000005</v>
      </c>
      <c r="F1757" s="36">
        <v>0.76021000000000005</v>
      </c>
      <c r="G1757" s="36">
        <v>4.1260000000000003</v>
      </c>
      <c r="H1757" s="36">
        <v>199.99</v>
      </c>
      <c r="I1757" s="36">
        <v>109369659.3844</v>
      </c>
    </row>
    <row r="1758" spans="1:9" x14ac:dyDescent="0.25">
      <c r="A1758" s="37">
        <v>41751</v>
      </c>
      <c r="B1758" s="36" t="s">
        <v>40</v>
      </c>
      <c r="C1758" s="36" t="s">
        <v>41</v>
      </c>
      <c r="D1758" s="36">
        <v>542.74800000000005</v>
      </c>
      <c r="E1758" s="36">
        <v>548.25599999999997</v>
      </c>
      <c r="F1758" s="36">
        <v>-1.00464</v>
      </c>
      <c r="G1758" s="36">
        <v>-5.508</v>
      </c>
      <c r="H1758" s="36">
        <v>199.99</v>
      </c>
      <c r="I1758" s="36">
        <v>108544498.1688</v>
      </c>
    </row>
    <row r="1759" spans="1:9" x14ac:dyDescent="0.25">
      <c r="A1759" s="37">
        <v>41750</v>
      </c>
      <c r="B1759" s="36" t="s">
        <v>40</v>
      </c>
      <c r="C1759" s="36" t="s">
        <v>41</v>
      </c>
      <c r="D1759" s="36">
        <v>548.25599999999997</v>
      </c>
      <c r="E1759" s="36">
        <v>555.02800000000002</v>
      </c>
      <c r="F1759" s="36">
        <v>-1.2201200000000001</v>
      </c>
      <c r="G1759" s="36">
        <v>-6.7720000000000002</v>
      </c>
      <c r="H1759" s="36">
        <v>199.99</v>
      </c>
      <c r="I1759" s="36">
        <v>109646046.3936</v>
      </c>
    </row>
    <row r="1760" spans="1:9" x14ac:dyDescent="0.25">
      <c r="A1760" s="37">
        <v>41746</v>
      </c>
      <c r="B1760" s="36" t="s">
        <v>40</v>
      </c>
      <c r="C1760" s="36" t="s">
        <v>41</v>
      </c>
      <c r="D1760" s="36">
        <v>555.02800000000002</v>
      </c>
      <c r="E1760" s="36">
        <v>565.63199999999995</v>
      </c>
      <c r="F1760" s="36">
        <v>-1.8747199999999999</v>
      </c>
      <c r="G1760" s="36">
        <v>-10.603999999999999</v>
      </c>
      <c r="H1760" s="36">
        <v>199.99</v>
      </c>
      <c r="I1760" s="36">
        <v>111000382.7368</v>
      </c>
    </row>
    <row r="1761" spans="1:9" x14ac:dyDescent="0.25">
      <c r="A1761" s="37">
        <v>41745</v>
      </c>
      <c r="B1761" s="36" t="s">
        <v>40</v>
      </c>
      <c r="C1761" s="36" t="s">
        <v>41</v>
      </c>
      <c r="D1761" s="36">
        <v>565.63199999999995</v>
      </c>
      <c r="E1761" s="36">
        <v>585.24599999999998</v>
      </c>
      <c r="F1761" s="36">
        <v>-3.35141</v>
      </c>
      <c r="G1761" s="36">
        <v>-19.614000000000001</v>
      </c>
      <c r="H1761" s="36">
        <v>207.49</v>
      </c>
      <c r="I1761" s="36">
        <v>117363323.0592</v>
      </c>
    </row>
    <row r="1762" spans="1:9" x14ac:dyDescent="0.25">
      <c r="A1762" s="37">
        <v>41744</v>
      </c>
      <c r="B1762" s="36" t="s">
        <v>40</v>
      </c>
      <c r="C1762" s="36" t="s">
        <v>41</v>
      </c>
      <c r="D1762" s="36">
        <v>585.24599999999998</v>
      </c>
      <c r="E1762" s="36">
        <v>593.11</v>
      </c>
      <c r="F1762" s="36">
        <v>-1.32589</v>
      </c>
      <c r="G1762" s="36">
        <v>-7.8639999999999999</v>
      </c>
      <c r="H1762" s="36">
        <v>207.49</v>
      </c>
      <c r="I1762" s="36">
        <v>121433043.6876</v>
      </c>
    </row>
    <row r="1763" spans="1:9" x14ac:dyDescent="0.25">
      <c r="A1763" s="37">
        <v>41743</v>
      </c>
      <c r="B1763" s="36" t="s">
        <v>40</v>
      </c>
      <c r="C1763" s="36" t="s">
        <v>41</v>
      </c>
      <c r="D1763" s="36">
        <v>593.11</v>
      </c>
      <c r="E1763" s="36">
        <v>595.41200000000003</v>
      </c>
      <c r="F1763" s="36">
        <v>-0.38662000000000002</v>
      </c>
      <c r="G1763" s="36">
        <v>-2.302</v>
      </c>
      <c r="H1763" s="36">
        <v>207.49</v>
      </c>
      <c r="I1763" s="36">
        <v>123064749.766</v>
      </c>
    </row>
    <row r="1764" spans="1:9" x14ac:dyDescent="0.25">
      <c r="A1764" s="37">
        <v>41740</v>
      </c>
      <c r="B1764" s="36" t="s">
        <v>40</v>
      </c>
      <c r="C1764" s="36" t="s">
        <v>41</v>
      </c>
      <c r="D1764" s="36">
        <v>595.41200000000003</v>
      </c>
      <c r="E1764" s="36">
        <v>578.13599999999997</v>
      </c>
      <c r="F1764" s="36">
        <v>2.9882200000000001</v>
      </c>
      <c r="G1764" s="36">
        <v>17.276</v>
      </c>
      <c r="H1764" s="36">
        <v>214.99</v>
      </c>
      <c r="I1764" s="36">
        <v>128007983.12720001</v>
      </c>
    </row>
    <row r="1765" spans="1:9" x14ac:dyDescent="0.25">
      <c r="A1765" s="37">
        <v>41739</v>
      </c>
      <c r="B1765" s="36" t="s">
        <v>40</v>
      </c>
      <c r="C1765" s="36" t="s">
        <v>41</v>
      </c>
      <c r="D1765" s="36">
        <v>578.13599999999997</v>
      </c>
      <c r="E1765" s="36">
        <v>545.85</v>
      </c>
      <c r="F1765" s="36">
        <v>5.9148100000000001</v>
      </c>
      <c r="G1765" s="36">
        <v>32.286000000000001</v>
      </c>
      <c r="H1765" s="36">
        <v>219.99</v>
      </c>
      <c r="I1765" s="36">
        <v>127184485.52159999</v>
      </c>
    </row>
    <row r="1766" spans="1:9" x14ac:dyDescent="0.25">
      <c r="A1766" s="37">
        <v>41738</v>
      </c>
      <c r="B1766" s="36" t="s">
        <v>40</v>
      </c>
      <c r="C1766" s="36" t="s">
        <v>41</v>
      </c>
      <c r="D1766" s="36">
        <v>545.85</v>
      </c>
      <c r="E1766" s="36">
        <v>559.62199999999996</v>
      </c>
      <c r="F1766" s="36">
        <v>-2.46095</v>
      </c>
      <c r="G1766" s="36">
        <v>-13.772</v>
      </c>
      <c r="H1766" s="36">
        <v>214.99</v>
      </c>
      <c r="I1766" s="36">
        <v>117352619.01000001</v>
      </c>
    </row>
    <row r="1767" spans="1:9" x14ac:dyDescent="0.25">
      <c r="A1767" s="37">
        <v>41737</v>
      </c>
      <c r="B1767" s="36" t="s">
        <v>40</v>
      </c>
      <c r="C1767" s="36" t="s">
        <v>41</v>
      </c>
      <c r="D1767" s="36">
        <v>559.62199999999996</v>
      </c>
      <c r="E1767" s="36">
        <v>569.70799999999997</v>
      </c>
      <c r="F1767" s="36">
        <v>-1.7703800000000001</v>
      </c>
      <c r="G1767" s="36">
        <v>-10.086</v>
      </c>
      <c r="H1767" s="36">
        <v>214.99</v>
      </c>
      <c r="I1767" s="36">
        <v>120313469.55320001</v>
      </c>
    </row>
    <row r="1768" spans="1:9" x14ac:dyDescent="0.25">
      <c r="A1768" s="37">
        <v>41736</v>
      </c>
      <c r="B1768" s="36" t="s">
        <v>40</v>
      </c>
      <c r="C1768" s="36" t="s">
        <v>41</v>
      </c>
      <c r="D1768" s="36">
        <v>569.70799999999997</v>
      </c>
      <c r="E1768" s="36">
        <v>555.95600000000002</v>
      </c>
      <c r="F1768" s="36">
        <v>2.4735800000000001</v>
      </c>
      <c r="G1768" s="36">
        <v>13.752000000000001</v>
      </c>
      <c r="H1768" s="36">
        <v>209.99</v>
      </c>
      <c r="I1768" s="36">
        <v>119633324.7448</v>
      </c>
    </row>
    <row r="1769" spans="1:9" x14ac:dyDescent="0.25">
      <c r="A1769" s="37">
        <v>41733</v>
      </c>
      <c r="B1769" s="36" t="s">
        <v>40</v>
      </c>
      <c r="C1769" s="36" t="s">
        <v>41</v>
      </c>
      <c r="D1769" s="36">
        <v>555.95600000000002</v>
      </c>
      <c r="E1769" s="36">
        <v>542.67200000000003</v>
      </c>
      <c r="F1769" s="36">
        <v>2.4478900000000001</v>
      </c>
      <c r="G1769" s="36">
        <v>13.284000000000001</v>
      </c>
      <c r="H1769" s="36">
        <v>217.49</v>
      </c>
      <c r="I1769" s="36">
        <v>120915204.01360001</v>
      </c>
    </row>
    <row r="1770" spans="1:9" x14ac:dyDescent="0.25">
      <c r="A1770" s="37">
        <v>41732</v>
      </c>
      <c r="B1770" s="36" t="s">
        <v>40</v>
      </c>
      <c r="C1770" s="36" t="s">
        <v>41</v>
      </c>
      <c r="D1770" s="36">
        <v>542.67200000000003</v>
      </c>
      <c r="E1770" s="36">
        <v>548.10199999999998</v>
      </c>
      <c r="F1770" s="36">
        <v>-0.99068999999999996</v>
      </c>
      <c r="G1770" s="36">
        <v>-5.43</v>
      </c>
      <c r="H1770" s="36">
        <v>217.49</v>
      </c>
      <c r="I1770" s="36">
        <v>118026058.8832</v>
      </c>
    </row>
    <row r="1771" spans="1:9" x14ac:dyDescent="0.25">
      <c r="A1771" s="37">
        <v>41731</v>
      </c>
      <c r="B1771" s="36" t="s">
        <v>40</v>
      </c>
      <c r="C1771" s="36" t="s">
        <v>41</v>
      </c>
      <c r="D1771" s="36">
        <v>548.10199999999998</v>
      </c>
      <c r="E1771" s="36">
        <v>544.57600000000002</v>
      </c>
      <c r="F1771" s="36">
        <v>0.64748000000000006</v>
      </c>
      <c r="G1771" s="36">
        <v>3.5259999999999998</v>
      </c>
      <c r="H1771" s="36">
        <v>213.74</v>
      </c>
      <c r="I1771" s="36">
        <v>117151650.34119999</v>
      </c>
    </row>
    <row r="1772" spans="1:9" x14ac:dyDescent="0.25">
      <c r="A1772" s="37">
        <v>41730</v>
      </c>
      <c r="B1772" s="36" t="s">
        <v>40</v>
      </c>
      <c r="C1772" s="36" t="s">
        <v>41</v>
      </c>
      <c r="D1772" s="36">
        <v>544.57600000000002</v>
      </c>
      <c r="E1772" s="36">
        <v>563.99400000000003</v>
      </c>
      <c r="F1772" s="36">
        <v>-3.4429400000000001</v>
      </c>
      <c r="G1772" s="36">
        <v>-19.417999999999999</v>
      </c>
      <c r="H1772" s="36">
        <v>208.74</v>
      </c>
      <c r="I1772" s="36">
        <v>113675120.98559999</v>
      </c>
    </row>
    <row r="1773" spans="1:9" x14ac:dyDescent="0.25">
      <c r="A1773" s="37">
        <v>41729</v>
      </c>
      <c r="B1773" s="36" t="s">
        <v>40</v>
      </c>
      <c r="C1773" s="36" t="s">
        <v>41</v>
      </c>
      <c r="D1773" s="36">
        <v>563.99400000000003</v>
      </c>
      <c r="E1773" s="36">
        <v>579.75</v>
      </c>
      <c r="F1773" s="36">
        <v>-2.7177199999999999</v>
      </c>
      <c r="G1773" s="36">
        <v>-15.756</v>
      </c>
      <c r="H1773" s="36">
        <v>208.74</v>
      </c>
      <c r="I1773" s="36">
        <v>117728445.95640001</v>
      </c>
    </row>
    <row r="1774" spans="1:9" x14ac:dyDescent="0.25">
      <c r="A1774" s="37">
        <v>41726</v>
      </c>
      <c r="B1774" s="36" t="s">
        <v>40</v>
      </c>
      <c r="C1774" s="36" t="s">
        <v>41</v>
      </c>
      <c r="D1774" s="36">
        <v>579.75</v>
      </c>
      <c r="E1774" s="36">
        <v>585.29</v>
      </c>
      <c r="F1774" s="36">
        <v>-0.94654000000000005</v>
      </c>
      <c r="G1774" s="36">
        <v>-5.54</v>
      </c>
      <c r="H1774" s="36">
        <v>208.74</v>
      </c>
      <c r="I1774" s="36">
        <v>121017362.84999999</v>
      </c>
    </row>
    <row r="1775" spans="1:9" x14ac:dyDescent="0.25">
      <c r="A1775" s="37">
        <v>41725</v>
      </c>
      <c r="B1775" s="36" t="s">
        <v>40</v>
      </c>
      <c r="C1775" s="36" t="s">
        <v>41</v>
      </c>
      <c r="D1775" s="36">
        <v>585.29</v>
      </c>
      <c r="E1775" s="36">
        <v>595.74400000000003</v>
      </c>
      <c r="F1775" s="36">
        <v>-1.75478</v>
      </c>
      <c r="G1775" s="36">
        <v>-10.454000000000001</v>
      </c>
      <c r="H1775" s="36">
        <v>206.24</v>
      </c>
      <c r="I1775" s="36">
        <v>120710560.774</v>
      </c>
    </row>
    <row r="1776" spans="1:9" x14ac:dyDescent="0.25">
      <c r="A1776" s="37">
        <v>41724</v>
      </c>
      <c r="B1776" s="36" t="s">
        <v>40</v>
      </c>
      <c r="C1776" s="36" t="s">
        <v>41</v>
      </c>
      <c r="D1776" s="36">
        <v>595.74400000000003</v>
      </c>
      <c r="E1776" s="36">
        <v>582.41800000000001</v>
      </c>
      <c r="F1776" s="36">
        <v>2.2880500000000001</v>
      </c>
      <c r="G1776" s="36">
        <v>13.326000000000001</v>
      </c>
      <c r="H1776" s="36">
        <v>202.49</v>
      </c>
      <c r="I1776" s="36">
        <v>120632560.0064</v>
      </c>
    </row>
    <row r="1777" spans="1:9" x14ac:dyDescent="0.25">
      <c r="A1777" s="37">
        <v>41723</v>
      </c>
      <c r="B1777" s="36" t="s">
        <v>40</v>
      </c>
      <c r="C1777" s="36" t="s">
        <v>41</v>
      </c>
      <c r="D1777" s="36">
        <v>582.41800000000001</v>
      </c>
      <c r="E1777" s="36">
        <v>591.226</v>
      </c>
      <c r="F1777" s="36">
        <v>-1.4897899999999999</v>
      </c>
      <c r="G1777" s="36">
        <v>-8.8079999999999998</v>
      </c>
      <c r="H1777" s="36">
        <v>202.49</v>
      </c>
      <c r="I1777" s="36">
        <v>117934170.27079999</v>
      </c>
    </row>
    <row r="1778" spans="1:9" x14ac:dyDescent="0.25">
      <c r="A1778" s="37">
        <v>41722</v>
      </c>
      <c r="B1778" s="36" t="s">
        <v>40</v>
      </c>
      <c r="C1778" s="36" t="s">
        <v>41</v>
      </c>
      <c r="D1778" s="36">
        <v>591.226</v>
      </c>
      <c r="E1778" s="36">
        <v>592.74400000000003</v>
      </c>
      <c r="F1778" s="36">
        <v>-0.25609999999999999</v>
      </c>
      <c r="G1778" s="36">
        <v>-1.518</v>
      </c>
      <c r="H1778" s="36">
        <v>202.49</v>
      </c>
      <c r="I1778" s="36">
        <v>119717707.4756</v>
      </c>
    </row>
    <row r="1779" spans="1:9" x14ac:dyDescent="0.25">
      <c r="A1779" s="37">
        <v>41719</v>
      </c>
      <c r="B1779" s="36" t="s">
        <v>40</v>
      </c>
      <c r="C1779" s="36" t="s">
        <v>41</v>
      </c>
      <c r="D1779" s="36">
        <v>592.74400000000003</v>
      </c>
      <c r="E1779" s="36">
        <v>583.56200000000001</v>
      </c>
      <c r="F1779" s="36">
        <v>1.5734399999999999</v>
      </c>
      <c r="G1779" s="36">
        <v>9.1820000000000004</v>
      </c>
      <c r="H1779" s="36">
        <v>202.49</v>
      </c>
      <c r="I1779" s="36">
        <v>120025088.20640001</v>
      </c>
    </row>
    <row r="1780" spans="1:9" x14ac:dyDescent="0.25">
      <c r="A1780" s="37">
        <v>41718</v>
      </c>
      <c r="B1780" s="36" t="s">
        <v>40</v>
      </c>
      <c r="C1780" s="36" t="s">
        <v>41</v>
      </c>
      <c r="D1780" s="36">
        <v>583.56200000000001</v>
      </c>
      <c r="E1780" s="36">
        <v>592.91600000000005</v>
      </c>
      <c r="F1780" s="36">
        <v>-1.5776300000000001</v>
      </c>
      <c r="G1780" s="36">
        <v>-9.3539999999999992</v>
      </c>
      <c r="H1780" s="36">
        <v>202.49</v>
      </c>
      <c r="I1780" s="36">
        <v>118165819.51719999</v>
      </c>
    </row>
    <row r="1781" spans="1:9" x14ac:dyDescent="0.25">
      <c r="A1781" s="37">
        <v>41717</v>
      </c>
      <c r="B1781" s="36" t="s">
        <v>40</v>
      </c>
      <c r="C1781" s="36" t="s">
        <v>41</v>
      </c>
      <c r="D1781" s="36">
        <v>592.91600000000005</v>
      </c>
      <c r="E1781" s="36">
        <v>578.43600000000004</v>
      </c>
      <c r="F1781" s="36">
        <v>2.5032999999999999</v>
      </c>
      <c r="G1781" s="36">
        <v>14.48</v>
      </c>
      <c r="H1781" s="36">
        <v>202.49</v>
      </c>
      <c r="I1781" s="36">
        <v>120059916.5896</v>
      </c>
    </row>
    <row r="1782" spans="1:9" x14ac:dyDescent="0.25">
      <c r="A1782" s="37">
        <v>41716</v>
      </c>
      <c r="B1782" s="36" t="s">
        <v>40</v>
      </c>
      <c r="C1782" s="36" t="s">
        <v>41</v>
      </c>
      <c r="D1782" s="36">
        <v>578.43600000000004</v>
      </c>
      <c r="E1782" s="36">
        <v>598.90200000000004</v>
      </c>
      <c r="F1782" s="36">
        <v>-3.4172500000000001</v>
      </c>
      <c r="G1782" s="36">
        <v>-20.466000000000001</v>
      </c>
      <c r="H1782" s="36">
        <v>202.49</v>
      </c>
      <c r="I1782" s="36">
        <v>117127852.7016</v>
      </c>
    </row>
    <row r="1783" spans="1:9" x14ac:dyDescent="0.25">
      <c r="A1783" s="37">
        <v>41715</v>
      </c>
      <c r="B1783" s="36" t="s">
        <v>40</v>
      </c>
      <c r="C1783" s="36" t="s">
        <v>41</v>
      </c>
      <c r="D1783" s="36">
        <v>598.90200000000004</v>
      </c>
      <c r="E1783" s="36">
        <v>635.27800000000002</v>
      </c>
      <c r="F1783" s="36">
        <v>-5.726</v>
      </c>
      <c r="G1783" s="36">
        <v>-36.375999999999998</v>
      </c>
      <c r="H1783" s="36">
        <v>202.49</v>
      </c>
      <c r="I1783" s="36">
        <v>121272025.3212</v>
      </c>
    </row>
    <row r="1784" spans="1:9" x14ac:dyDescent="0.25">
      <c r="A1784" s="37">
        <v>41712</v>
      </c>
      <c r="B1784" s="36" t="s">
        <v>40</v>
      </c>
      <c r="C1784" s="36" t="s">
        <v>41</v>
      </c>
      <c r="D1784" s="36">
        <v>635.27800000000002</v>
      </c>
      <c r="E1784" s="36">
        <v>614.428</v>
      </c>
      <c r="F1784" s="36">
        <v>3.3934000000000002</v>
      </c>
      <c r="G1784" s="36">
        <v>20.85</v>
      </c>
      <c r="H1784" s="36">
        <v>198.74</v>
      </c>
      <c r="I1784" s="36">
        <v>126255530.88680001</v>
      </c>
    </row>
    <row r="1785" spans="1:9" x14ac:dyDescent="0.25">
      <c r="A1785" s="37">
        <v>41711</v>
      </c>
      <c r="B1785" s="36" t="s">
        <v>40</v>
      </c>
      <c r="C1785" s="36" t="s">
        <v>41</v>
      </c>
      <c r="D1785" s="36">
        <v>614.428</v>
      </c>
      <c r="E1785" s="36">
        <v>586.524</v>
      </c>
      <c r="F1785" s="36">
        <v>4.7575200000000004</v>
      </c>
      <c r="G1785" s="36">
        <v>27.904</v>
      </c>
      <c r="H1785" s="36">
        <v>208.74</v>
      </c>
      <c r="I1785" s="36">
        <v>128256069.3768</v>
      </c>
    </row>
    <row r="1786" spans="1:9" x14ac:dyDescent="0.25">
      <c r="A1786" s="37">
        <v>41710</v>
      </c>
      <c r="B1786" s="36" t="s">
        <v>40</v>
      </c>
      <c r="C1786" s="36" t="s">
        <v>41</v>
      </c>
      <c r="D1786" s="36">
        <v>586.524</v>
      </c>
      <c r="E1786" s="36">
        <v>592.88800000000003</v>
      </c>
      <c r="F1786" s="36">
        <v>-1.0733900000000001</v>
      </c>
      <c r="G1786" s="36">
        <v>-6.3639999999999999</v>
      </c>
      <c r="H1786" s="36">
        <v>203.74</v>
      </c>
      <c r="I1786" s="36">
        <v>119498751.6744</v>
      </c>
    </row>
    <row r="1787" spans="1:9" x14ac:dyDescent="0.25">
      <c r="A1787" s="37">
        <v>41709</v>
      </c>
      <c r="B1787" s="36" t="s">
        <v>40</v>
      </c>
      <c r="C1787" s="36" t="s">
        <v>41</v>
      </c>
      <c r="D1787" s="36">
        <v>592.88800000000003</v>
      </c>
      <c r="E1787" s="36">
        <v>585.04600000000005</v>
      </c>
      <c r="F1787" s="36">
        <v>1.3404100000000001</v>
      </c>
      <c r="G1787" s="36">
        <v>7.8419999999999996</v>
      </c>
      <c r="H1787" s="36">
        <v>203.74</v>
      </c>
      <c r="I1787" s="36">
        <v>120795356.8528</v>
      </c>
    </row>
    <row r="1788" spans="1:9" x14ac:dyDescent="0.25">
      <c r="A1788" s="37">
        <v>41708</v>
      </c>
      <c r="B1788" s="36" t="s">
        <v>40</v>
      </c>
      <c r="C1788" s="36" t="s">
        <v>41</v>
      </c>
      <c r="D1788" s="36">
        <v>585.04600000000005</v>
      </c>
      <c r="E1788" s="36">
        <v>586.22799999999995</v>
      </c>
      <c r="F1788" s="36">
        <v>-0.20163</v>
      </c>
      <c r="G1788" s="36">
        <v>-1.1819999999999999</v>
      </c>
      <c r="H1788" s="36">
        <v>196.24</v>
      </c>
      <c r="I1788" s="36">
        <v>114809778.0676</v>
      </c>
    </row>
    <row r="1789" spans="1:9" x14ac:dyDescent="0.25">
      <c r="A1789" s="37">
        <v>41705</v>
      </c>
      <c r="B1789" s="36" t="s">
        <v>40</v>
      </c>
      <c r="C1789" s="36" t="s">
        <v>41</v>
      </c>
      <c r="D1789" s="36">
        <v>586.22799999999995</v>
      </c>
      <c r="E1789" s="36">
        <v>573.04600000000005</v>
      </c>
      <c r="F1789" s="36">
        <v>2.3003399999999998</v>
      </c>
      <c r="G1789" s="36">
        <v>13.182</v>
      </c>
      <c r="H1789" s="36">
        <v>196.24</v>
      </c>
      <c r="I1789" s="36">
        <v>115041734.4568</v>
      </c>
    </row>
    <row r="1790" spans="1:9" x14ac:dyDescent="0.25">
      <c r="A1790" s="37">
        <v>41704</v>
      </c>
      <c r="B1790" s="36" t="s">
        <v>40</v>
      </c>
      <c r="C1790" s="36" t="s">
        <v>41</v>
      </c>
      <c r="D1790" s="36">
        <v>573.04600000000005</v>
      </c>
      <c r="E1790" s="36">
        <v>575.76400000000001</v>
      </c>
      <c r="F1790" s="36">
        <v>-0.47206999999999999</v>
      </c>
      <c r="G1790" s="36">
        <v>-2.718</v>
      </c>
      <c r="H1790" s="36">
        <v>196.24</v>
      </c>
      <c r="I1790" s="36">
        <v>112454890.86759999</v>
      </c>
    </row>
    <row r="1791" spans="1:9" x14ac:dyDescent="0.25">
      <c r="A1791" s="37">
        <v>41703</v>
      </c>
      <c r="B1791" s="36" t="s">
        <v>40</v>
      </c>
      <c r="C1791" s="36" t="s">
        <v>41</v>
      </c>
      <c r="D1791" s="36">
        <v>575.76400000000001</v>
      </c>
      <c r="E1791" s="36">
        <v>574.95799999999997</v>
      </c>
      <c r="F1791" s="36">
        <v>0.14018</v>
      </c>
      <c r="G1791" s="36">
        <v>0.80600000000000005</v>
      </c>
      <c r="H1791" s="36">
        <v>196.24</v>
      </c>
      <c r="I1791" s="36">
        <v>112988272.8184</v>
      </c>
    </row>
    <row r="1792" spans="1:9" x14ac:dyDescent="0.25">
      <c r="A1792" s="37">
        <v>41702</v>
      </c>
      <c r="B1792" s="36" t="s">
        <v>40</v>
      </c>
      <c r="C1792" s="36" t="s">
        <v>41</v>
      </c>
      <c r="D1792" s="36">
        <v>574.95799999999997</v>
      </c>
      <c r="E1792" s="36">
        <v>623.298</v>
      </c>
      <c r="F1792" s="36">
        <v>-7.7555199999999997</v>
      </c>
      <c r="G1792" s="36">
        <v>-48.34</v>
      </c>
      <c r="H1792" s="36">
        <v>196.24</v>
      </c>
      <c r="I1792" s="36">
        <v>112830102.89480001</v>
      </c>
    </row>
    <row r="1793" spans="1:9" x14ac:dyDescent="0.25">
      <c r="A1793" s="37">
        <v>41701</v>
      </c>
      <c r="B1793" s="36" t="s">
        <v>40</v>
      </c>
      <c r="C1793" s="36" t="s">
        <v>41</v>
      </c>
      <c r="D1793" s="36">
        <v>623.298</v>
      </c>
      <c r="E1793" s="36">
        <v>579.01199999999994</v>
      </c>
      <c r="F1793" s="36">
        <v>7.6485500000000002</v>
      </c>
      <c r="G1793" s="36">
        <v>44.286000000000001</v>
      </c>
      <c r="H1793" s="36">
        <v>196.24</v>
      </c>
      <c r="I1793" s="36">
        <v>122316373.49879999</v>
      </c>
    </row>
    <row r="1794" spans="1:9" x14ac:dyDescent="0.25">
      <c r="A1794" s="37">
        <v>41698</v>
      </c>
      <c r="B1794" s="36" t="s">
        <v>40</v>
      </c>
      <c r="C1794" s="36" t="s">
        <v>41</v>
      </c>
      <c r="D1794" s="36">
        <v>579.01199999999994</v>
      </c>
      <c r="E1794" s="36">
        <v>573.41800000000001</v>
      </c>
      <c r="F1794" s="36">
        <v>0.97555000000000003</v>
      </c>
      <c r="G1794" s="36">
        <v>5.5940000000000003</v>
      </c>
      <c r="H1794" s="36">
        <v>201.24</v>
      </c>
      <c r="I1794" s="36">
        <v>116520722.2872</v>
      </c>
    </row>
    <row r="1795" spans="1:9" x14ac:dyDescent="0.25">
      <c r="A1795" s="37">
        <v>41697</v>
      </c>
      <c r="B1795" s="36" t="s">
        <v>40</v>
      </c>
      <c r="C1795" s="36" t="s">
        <v>41</v>
      </c>
      <c r="D1795" s="36">
        <v>573.41800000000001</v>
      </c>
      <c r="E1795" s="36">
        <v>579.73</v>
      </c>
      <c r="F1795" s="36">
        <v>-1.0887800000000001</v>
      </c>
      <c r="G1795" s="36">
        <v>-6.3120000000000003</v>
      </c>
      <c r="H1795" s="36">
        <v>196.24</v>
      </c>
      <c r="I1795" s="36">
        <v>112527892.3708</v>
      </c>
    </row>
    <row r="1796" spans="1:9" x14ac:dyDescent="0.25">
      <c r="A1796" s="37">
        <v>41696</v>
      </c>
      <c r="B1796" s="36" t="s">
        <v>40</v>
      </c>
      <c r="C1796" s="36" t="s">
        <v>41</v>
      </c>
      <c r="D1796" s="36">
        <v>579.73</v>
      </c>
      <c r="E1796" s="36">
        <v>565.17600000000004</v>
      </c>
      <c r="F1796" s="36">
        <v>2.5751300000000001</v>
      </c>
      <c r="G1796" s="36">
        <v>14.554</v>
      </c>
      <c r="H1796" s="36">
        <v>196.24</v>
      </c>
      <c r="I1796" s="36">
        <v>113766563.038</v>
      </c>
    </row>
    <row r="1797" spans="1:9" x14ac:dyDescent="0.25">
      <c r="A1797" s="37">
        <v>41695</v>
      </c>
      <c r="B1797" s="36" t="s">
        <v>40</v>
      </c>
      <c r="C1797" s="36" t="s">
        <v>41</v>
      </c>
      <c r="D1797" s="36">
        <v>565.17600000000004</v>
      </c>
      <c r="E1797" s="36">
        <v>569.00599999999997</v>
      </c>
      <c r="F1797" s="36">
        <v>-0.67310000000000003</v>
      </c>
      <c r="G1797" s="36">
        <v>-3.83</v>
      </c>
      <c r="H1797" s="36">
        <v>196.24</v>
      </c>
      <c r="I1797" s="36">
        <v>110910477.34559999</v>
      </c>
    </row>
    <row r="1798" spans="1:9" x14ac:dyDescent="0.25">
      <c r="A1798" s="37">
        <v>41694</v>
      </c>
      <c r="B1798" s="36" t="s">
        <v>40</v>
      </c>
      <c r="C1798" s="36" t="s">
        <v>41</v>
      </c>
      <c r="D1798" s="36">
        <v>569.00599999999997</v>
      </c>
      <c r="E1798" s="36">
        <v>574.19799999999998</v>
      </c>
      <c r="F1798" s="36">
        <v>-0.90422000000000002</v>
      </c>
      <c r="G1798" s="36">
        <v>-5.1920000000000002</v>
      </c>
      <c r="H1798" s="36">
        <v>191.24</v>
      </c>
      <c r="I1798" s="36">
        <v>108817048.8436</v>
      </c>
    </row>
    <row r="1799" spans="1:9" x14ac:dyDescent="0.25">
      <c r="A1799" s="37">
        <v>41691</v>
      </c>
      <c r="B1799" s="36" t="s">
        <v>40</v>
      </c>
      <c r="C1799" s="36" t="s">
        <v>41</v>
      </c>
      <c r="D1799" s="36">
        <v>574.19799999999998</v>
      </c>
      <c r="E1799" s="36">
        <v>567.29399999999998</v>
      </c>
      <c r="F1799" s="36">
        <v>1.2170099999999999</v>
      </c>
      <c r="G1799" s="36">
        <v>6.9039999999999999</v>
      </c>
      <c r="H1799" s="36">
        <v>191.24</v>
      </c>
      <c r="I1799" s="36">
        <v>109809970.0388</v>
      </c>
    </row>
    <row r="1800" spans="1:9" x14ac:dyDescent="0.25">
      <c r="A1800" s="37">
        <v>41690</v>
      </c>
      <c r="B1800" s="36" t="s">
        <v>40</v>
      </c>
      <c r="C1800" s="36" t="s">
        <v>41</v>
      </c>
      <c r="D1800" s="36">
        <v>567.29399999999998</v>
      </c>
      <c r="E1800" s="36">
        <v>584.33399999999995</v>
      </c>
      <c r="F1800" s="36">
        <v>-2.91614</v>
      </c>
      <c r="G1800" s="36">
        <v>-17.04</v>
      </c>
      <c r="H1800" s="36">
        <v>196.24</v>
      </c>
      <c r="I1800" s="36">
        <v>111326114.9364</v>
      </c>
    </row>
    <row r="1801" spans="1:9" x14ac:dyDescent="0.25">
      <c r="A1801" s="37">
        <v>41689</v>
      </c>
      <c r="B1801" s="36" t="s">
        <v>40</v>
      </c>
      <c r="C1801" s="36" t="s">
        <v>41</v>
      </c>
      <c r="D1801" s="36">
        <v>584.33399999999995</v>
      </c>
      <c r="E1801" s="36">
        <v>548.17999999999995</v>
      </c>
      <c r="F1801" s="36">
        <v>6.5952799999999998</v>
      </c>
      <c r="G1801" s="36">
        <v>36.154000000000003</v>
      </c>
      <c r="H1801" s="36">
        <v>196.24</v>
      </c>
      <c r="I1801" s="36">
        <v>114670054.7604</v>
      </c>
    </row>
    <row r="1802" spans="1:9" x14ac:dyDescent="0.25">
      <c r="A1802" s="37">
        <v>41688</v>
      </c>
      <c r="B1802" s="36" t="s">
        <v>40</v>
      </c>
      <c r="C1802" s="36" t="s">
        <v>41</v>
      </c>
      <c r="D1802" s="36">
        <v>548.17999999999995</v>
      </c>
      <c r="E1802" s="36">
        <v>557.178</v>
      </c>
      <c r="F1802" s="36">
        <v>-1.6149199999999999</v>
      </c>
      <c r="G1802" s="36">
        <v>-8.9979999999999993</v>
      </c>
      <c r="H1802" s="36">
        <v>196.24</v>
      </c>
      <c r="I1802" s="36">
        <v>107575172.108</v>
      </c>
    </row>
    <row r="1803" spans="1:9" x14ac:dyDescent="0.25">
      <c r="A1803" s="37">
        <v>41684</v>
      </c>
      <c r="B1803" s="36" t="s">
        <v>40</v>
      </c>
      <c r="C1803" s="36" t="s">
        <v>41</v>
      </c>
      <c r="D1803" s="36">
        <v>557.178</v>
      </c>
      <c r="E1803" s="36">
        <v>567.41</v>
      </c>
      <c r="F1803" s="36">
        <v>-1.80328</v>
      </c>
      <c r="G1803" s="36">
        <v>-10.231999999999999</v>
      </c>
      <c r="H1803" s="36">
        <v>196.24</v>
      </c>
      <c r="I1803" s="36">
        <v>109340945.02680001</v>
      </c>
    </row>
    <row r="1804" spans="1:9" x14ac:dyDescent="0.25">
      <c r="A1804" s="37">
        <v>41683</v>
      </c>
      <c r="B1804" s="36" t="s">
        <v>40</v>
      </c>
      <c r="C1804" s="36" t="s">
        <v>41</v>
      </c>
      <c r="D1804" s="36">
        <v>567.41</v>
      </c>
      <c r="E1804" s="36">
        <v>568.79200000000003</v>
      </c>
      <c r="F1804" s="36">
        <v>-0.24296999999999999</v>
      </c>
      <c r="G1804" s="36">
        <v>-1.3819999999999999</v>
      </c>
      <c r="H1804" s="36">
        <v>196.24</v>
      </c>
      <c r="I1804" s="36">
        <v>111348878.846</v>
      </c>
    </row>
    <row r="1805" spans="1:9" x14ac:dyDescent="0.25">
      <c r="A1805" s="37">
        <v>41682</v>
      </c>
      <c r="B1805" s="36" t="s">
        <v>40</v>
      </c>
      <c r="C1805" s="36" t="s">
        <v>41</v>
      </c>
      <c r="D1805" s="36">
        <v>568.79200000000003</v>
      </c>
      <c r="E1805" s="36">
        <v>581.98400000000004</v>
      </c>
      <c r="F1805" s="36">
        <v>-2.2667299999999999</v>
      </c>
      <c r="G1805" s="36">
        <v>-13.192</v>
      </c>
      <c r="H1805" s="36">
        <v>196.24</v>
      </c>
      <c r="I1805" s="36">
        <v>111620083.35519999</v>
      </c>
    </row>
    <row r="1806" spans="1:9" x14ac:dyDescent="0.25">
      <c r="A1806" s="37">
        <v>41681</v>
      </c>
      <c r="B1806" s="36" t="s">
        <v>40</v>
      </c>
      <c r="C1806" s="36" t="s">
        <v>41</v>
      </c>
      <c r="D1806" s="36">
        <v>581.98400000000004</v>
      </c>
      <c r="E1806" s="36">
        <v>603.62199999999996</v>
      </c>
      <c r="F1806" s="36">
        <v>-3.5846900000000002</v>
      </c>
      <c r="G1806" s="36">
        <v>-21.638000000000002</v>
      </c>
      <c r="H1806" s="36">
        <v>201.24</v>
      </c>
      <c r="I1806" s="36">
        <v>117118809.3504</v>
      </c>
    </row>
    <row r="1807" spans="1:9" x14ac:dyDescent="0.25">
      <c r="A1807" s="37">
        <v>41680</v>
      </c>
      <c r="B1807" s="36" t="s">
        <v>40</v>
      </c>
      <c r="C1807" s="36" t="s">
        <v>41</v>
      </c>
      <c r="D1807" s="36">
        <v>603.62199999999996</v>
      </c>
      <c r="E1807" s="36">
        <v>603.19799999999998</v>
      </c>
      <c r="F1807" s="36">
        <v>7.0290000000000005E-2</v>
      </c>
      <c r="G1807" s="36">
        <v>0.42399999999999999</v>
      </c>
      <c r="H1807" s="36">
        <v>201.24</v>
      </c>
      <c r="I1807" s="36">
        <v>121473253.4532</v>
      </c>
    </row>
    <row r="1808" spans="1:9" x14ac:dyDescent="0.25">
      <c r="A1808" s="37">
        <v>41677</v>
      </c>
      <c r="B1808" s="36" t="s">
        <v>40</v>
      </c>
      <c r="C1808" s="36" t="s">
        <v>41</v>
      </c>
      <c r="D1808" s="36">
        <v>603.19799999999998</v>
      </c>
      <c r="E1808" s="36">
        <v>651.38400000000001</v>
      </c>
      <c r="F1808" s="36">
        <v>-7.3974799999999998</v>
      </c>
      <c r="G1808" s="36">
        <v>-48.186</v>
      </c>
      <c r="H1808" s="36">
        <v>221.24</v>
      </c>
      <c r="I1808" s="36">
        <v>133451887.43880001</v>
      </c>
    </row>
    <row r="1809" spans="1:9" x14ac:dyDescent="0.25">
      <c r="A1809" s="37">
        <v>41676</v>
      </c>
      <c r="B1809" s="36" t="s">
        <v>40</v>
      </c>
      <c r="C1809" s="36" t="s">
        <v>41</v>
      </c>
      <c r="D1809" s="36">
        <v>651.38400000000001</v>
      </c>
      <c r="E1809" s="36">
        <v>725.03599999999994</v>
      </c>
      <c r="F1809" s="36">
        <v>-10.158390000000001</v>
      </c>
      <c r="G1809" s="36">
        <v>-73.652000000000001</v>
      </c>
      <c r="H1809" s="36">
        <v>226.24</v>
      </c>
      <c r="I1809" s="36">
        <v>147369506.99039999</v>
      </c>
    </row>
    <row r="1810" spans="1:9" x14ac:dyDescent="0.25">
      <c r="A1810" s="37">
        <v>41675</v>
      </c>
      <c r="B1810" s="36" t="s">
        <v>40</v>
      </c>
      <c r="C1810" s="36" t="s">
        <v>41</v>
      </c>
      <c r="D1810" s="36">
        <v>725.03599999999994</v>
      </c>
      <c r="E1810" s="36">
        <v>708.06600000000003</v>
      </c>
      <c r="F1810" s="36">
        <v>2.3966699999999999</v>
      </c>
      <c r="G1810" s="36">
        <v>16.97</v>
      </c>
      <c r="H1810" s="36">
        <v>331.24</v>
      </c>
      <c r="I1810" s="36">
        <v>240161359.66159999</v>
      </c>
    </row>
    <row r="1811" spans="1:9" x14ac:dyDescent="0.25">
      <c r="A1811" s="37">
        <v>41674</v>
      </c>
      <c r="B1811" s="36" t="s">
        <v>40</v>
      </c>
      <c r="C1811" s="36" t="s">
        <v>41</v>
      </c>
      <c r="D1811" s="36">
        <v>708.06600000000003</v>
      </c>
      <c r="E1811" s="36">
        <v>723.67</v>
      </c>
      <c r="F1811" s="36">
        <v>-2.1562299999999999</v>
      </c>
      <c r="G1811" s="36">
        <v>-15.603999999999999</v>
      </c>
      <c r="H1811" s="36">
        <v>346.24</v>
      </c>
      <c r="I1811" s="36">
        <v>245161196.6796</v>
      </c>
    </row>
    <row r="1812" spans="1:9" x14ac:dyDescent="0.25">
      <c r="A1812" s="37">
        <v>41673</v>
      </c>
      <c r="B1812" s="36" t="s">
        <v>40</v>
      </c>
      <c r="C1812" s="36" t="s">
        <v>41</v>
      </c>
      <c r="D1812" s="36">
        <v>723.67</v>
      </c>
      <c r="E1812" s="36">
        <v>668.35</v>
      </c>
      <c r="F1812" s="36">
        <v>8.2771000000000008</v>
      </c>
      <c r="G1812" s="36">
        <v>55.32</v>
      </c>
      <c r="H1812" s="36">
        <v>421.24</v>
      </c>
      <c r="I1812" s="36">
        <v>304839185.00199997</v>
      </c>
    </row>
    <row r="1813" spans="1:9" x14ac:dyDescent="0.25">
      <c r="A1813" s="37">
        <v>41670</v>
      </c>
      <c r="B1813" s="36" t="s">
        <v>40</v>
      </c>
      <c r="C1813" s="36" t="s">
        <v>41</v>
      </c>
      <c r="D1813" s="36">
        <v>668.35</v>
      </c>
      <c r="E1813" s="36">
        <v>634.95799999999997</v>
      </c>
      <c r="F1813" s="36">
        <v>5.2589300000000003</v>
      </c>
      <c r="G1813" s="36">
        <v>33.392000000000003</v>
      </c>
      <c r="H1813" s="36">
        <v>441.24</v>
      </c>
      <c r="I1813" s="36">
        <v>294903155.00999999</v>
      </c>
    </row>
    <row r="1814" spans="1:9" x14ac:dyDescent="0.25">
      <c r="A1814" s="37">
        <v>41669</v>
      </c>
      <c r="B1814" s="36" t="s">
        <v>40</v>
      </c>
      <c r="C1814" s="36" t="s">
        <v>41</v>
      </c>
      <c r="D1814" s="36">
        <v>634.95799999999997</v>
      </c>
      <c r="E1814" s="36">
        <v>626.64800000000002</v>
      </c>
      <c r="F1814" s="36">
        <v>1.3261000000000001</v>
      </c>
      <c r="G1814" s="36">
        <v>8.31</v>
      </c>
      <c r="H1814" s="36">
        <v>438.74</v>
      </c>
      <c r="I1814" s="36">
        <v>278581853.89480001</v>
      </c>
    </row>
    <row r="1815" spans="1:9" x14ac:dyDescent="0.25">
      <c r="A1815" s="37">
        <v>41668</v>
      </c>
      <c r="B1815" s="36" t="s">
        <v>40</v>
      </c>
      <c r="C1815" s="36" t="s">
        <v>41</v>
      </c>
      <c r="D1815" s="36">
        <v>626.64800000000002</v>
      </c>
      <c r="E1815" s="36">
        <v>583.89599999999996</v>
      </c>
      <c r="F1815" s="36">
        <v>7.3218500000000004</v>
      </c>
      <c r="G1815" s="36">
        <v>42.752000000000002</v>
      </c>
      <c r="H1815" s="36">
        <v>453.74</v>
      </c>
      <c r="I1815" s="36">
        <v>284335639.50880003</v>
      </c>
    </row>
    <row r="1816" spans="1:9" x14ac:dyDescent="0.25">
      <c r="A1816" s="37">
        <v>41667</v>
      </c>
      <c r="B1816" s="36" t="s">
        <v>40</v>
      </c>
      <c r="C1816" s="36" t="s">
        <v>41</v>
      </c>
      <c r="D1816" s="36">
        <v>583.89599999999996</v>
      </c>
      <c r="E1816" s="36">
        <v>616.73400000000004</v>
      </c>
      <c r="F1816" s="36">
        <v>-5.3244999999999996</v>
      </c>
      <c r="G1816" s="36">
        <v>-32.838000000000001</v>
      </c>
      <c r="H1816" s="36">
        <v>453.74</v>
      </c>
      <c r="I1816" s="36">
        <v>264937321.37760001</v>
      </c>
    </row>
    <row r="1817" spans="1:9" x14ac:dyDescent="0.25">
      <c r="A1817" s="37">
        <v>41666</v>
      </c>
      <c r="B1817" s="36" t="s">
        <v>40</v>
      </c>
      <c r="C1817" s="36" t="s">
        <v>41</v>
      </c>
      <c r="D1817" s="36">
        <v>616.73400000000004</v>
      </c>
      <c r="E1817" s="36">
        <v>619.70000000000005</v>
      </c>
      <c r="F1817" s="36">
        <v>-0.47861999999999999</v>
      </c>
      <c r="G1817" s="36">
        <v>-2.9660000000000002</v>
      </c>
      <c r="H1817" s="36">
        <v>463.74</v>
      </c>
      <c r="I1817" s="36">
        <v>286004595.20039999</v>
      </c>
    </row>
    <row r="1818" spans="1:9" x14ac:dyDescent="0.25">
      <c r="A1818" s="37">
        <v>41663</v>
      </c>
      <c r="B1818" s="36" t="s">
        <v>40</v>
      </c>
      <c r="C1818" s="36" t="s">
        <v>41</v>
      </c>
      <c r="D1818" s="36">
        <v>619.70000000000005</v>
      </c>
      <c r="E1818" s="36">
        <v>546.26599999999996</v>
      </c>
      <c r="F1818" s="36">
        <v>13.4429</v>
      </c>
      <c r="G1818" s="36">
        <v>73.433999999999997</v>
      </c>
      <c r="H1818" s="36">
        <v>463.74</v>
      </c>
      <c r="I1818" s="36">
        <v>287380049.81999999</v>
      </c>
    </row>
    <row r="1819" spans="1:9" x14ac:dyDescent="0.25">
      <c r="A1819" s="37">
        <v>41662</v>
      </c>
      <c r="B1819" s="36" t="s">
        <v>40</v>
      </c>
      <c r="C1819" s="36" t="s">
        <v>41</v>
      </c>
      <c r="D1819" s="36">
        <v>546.26599999999996</v>
      </c>
      <c r="E1819" s="36">
        <v>533.274</v>
      </c>
      <c r="F1819" s="36">
        <v>2.4362699999999999</v>
      </c>
      <c r="G1819" s="36">
        <v>12.992000000000001</v>
      </c>
      <c r="H1819" s="36">
        <v>491.24</v>
      </c>
      <c r="I1819" s="36">
        <v>268348037.59959999</v>
      </c>
    </row>
    <row r="1820" spans="1:9" x14ac:dyDescent="0.25">
      <c r="A1820" s="37">
        <v>41661</v>
      </c>
      <c r="B1820" s="36" t="s">
        <v>40</v>
      </c>
      <c r="C1820" s="36" t="s">
        <v>41</v>
      </c>
      <c r="D1820" s="36">
        <v>533.274</v>
      </c>
      <c r="E1820" s="36">
        <v>542.89599999999996</v>
      </c>
      <c r="F1820" s="36">
        <v>-1.7723500000000001</v>
      </c>
      <c r="G1820" s="36">
        <v>-9.6219999999999999</v>
      </c>
      <c r="H1820" s="36">
        <v>491.24</v>
      </c>
      <c r="I1820" s="36">
        <v>261965839.72440001</v>
      </c>
    </row>
    <row r="1821" spans="1:9" x14ac:dyDescent="0.25">
      <c r="A1821" s="37">
        <v>41660</v>
      </c>
      <c r="B1821" s="36" t="s">
        <v>40</v>
      </c>
      <c r="C1821" s="36" t="s">
        <v>41</v>
      </c>
      <c r="D1821" s="36">
        <v>542.89599999999996</v>
      </c>
      <c r="E1821" s="36">
        <v>548.88400000000001</v>
      </c>
      <c r="F1821" s="36">
        <v>-1.09094</v>
      </c>
      <c r="G1821" s="36">
        <v>-5.9880000000000004</v>
      </c>
      <c r="H1821" s="36">
        <v>484.99</v>
      </c>
      <c r="I1821" s="36">
        <v>263299456.77759999</v>
      </c>
    </row>
    <row r="1822" spans="1:9" x14ac:dyDescent="0.25">
      <c r="A1822" s="37">
        <v>41656</v>
      </c>
      <c r="B1822" s="36" t="s">
        <v>40</v>
      </c>
      <c r="C1822" s="36" t="s">
        <v>41</v>
      </c>
      <c r="D1822" s="36">
        <v>548.88400000000001</v>
      </c>
      <c r="E1822" s="36">
        <v>550.66999999999996</v>
      </c>
      <c r="F1822" s="36">
        <v>-0.32433000000000001</v>
      </c>
      <c r="G1822" s="36">
        <v>-1.786</v>
      </c>
      <c r="H1822" s="36">
        <v>477.49</v>
      </c>
      <c r="I1822" s="36">
        <v>262086950.49039999</v>
      </c>
    </row>
    <row r="1823" spans="1:9" x14ac:dyDescent="0.25">
      <c r="A1823" s="37">
        <v>41655</v>
      </c>
      <c r="B1823" s="36" t="s">
        <v>40</v>
      </c>
      <c r="C1823" s="36" t="s">
        <v>41</v>
      </c>
      <c r="D1823" s="36">
        <v>550.66999999999996</v>
      </c>
      <c r="E1823" s="36">
        <v>544.09</v>
      </c>
      <c r="F1823" s="36">
        <v>1.20936</v>
      </c>
      <c r="G1823" s="36">
        <v>6.58</v>
      </c>
      <c r="H1823" s="36">
        <v>477.49</v>
      </c>
      <c r="I1823" s="36">
        <v>262939748.70199999</v>
      </c>
    </row>
    <row r="1824" spans="1:9" x14ac:dyDescent="0.25">
      <c r="A1824" s="37">
        <v>41654</v>
      </c>
      <c r="B1824" s="36" t="s">
        <v>40</v>
      </c>
      <c r="C1824" s="36" t="s">
        <v>41</v>
      </c>
      <c r="D1824" s="36">
        <v>544.09</v>
      </c>
      <c r="E1824" s="36">
        <v>542.17600000000004</v>
      </c>
      <c r="F1824" s="36">
        <v>0.35302</v>
      </c>
      <c r="G1824" s="36">
        <v>1.9139999999999999</v>
      </c>
      <c r="H1824" s="36">
        <v>473.74</v>
      </c>
      <c r="I1824" s="36">
        <v>257757523.05399999</v>
      </c>
    </row>
    <row r="1825" spans="1:9" x14ac:dyDescent="0.25">
      <c r="A1825" s="37">
        <v>41653</v>
      </c>
      <c r="B1825" s="36" t="s">
        <v>40</v>
      </c>
      <c r="C1825" s="36" t="s">
        <v>41</v>
      </c>
      <c r="D1825" s="36">
        <v>542.17600000000004</v>
      </c>
      <c r="E1825" s="36">
        <v>562.154</v>
      </c>
      <c r="F1825" s="36">
        <v>-3.55383</v>
      </c>
      <c r="G1825" s="36">
        <v>-19.978000000000002</v>
      </c>
      <c r="H1825" s="36">
        <v>473.74</v>
      </c>
      <c r="I1825" s="36">
        <v>256850783.5456</v>
      </c>
    </row>
    <row r="1826" spans="1:9" x14ac:dyDescent="0.25">
      <c r="A1826" s="37">
        <v>41652</v>
      </c>
      <c r="B1826" s="36" t="s">
        <v>40</v>
      </c>
      <c r="C1826" s="36" t="s">
        <v>41</v>
      </c>
      <c r="D1826" s="36">
        <v>562.154</v>
      </c>
      <c r="E1826" s="36">
        <v>549.19799999999998</v>
      </c>
      <c r="F1826" s="36">
        <v>2.3590800000000001</v>
      </c>
      <c r="G1826" s="36">
        <v>12.956</v>
      </c>
      <c r="H1826" s="36">
        <v>463.74</v>
      </c>
      <c r="I1826" s="36">
        <v>260693633.25240001</v>
      </c>
    </row>
    <row r="1827" spans="1:9" x14ac:dyDescent="0.25">
      <c r="A1827" s="37">
        <v>41649</v>
      </c>
      <c r="B1827" s="36" t="s">
        <v>40</v>
      </c>
      <c r="C1827" s="36" t="s">
        <v>41</v>
      </c>
      <c r="D1827" s="36">
        <v>549.19799999999998</v>
      </c>
      <c r="E1827" s="36">
        <v>560.952</v>
      </c>
      <c r="F1827" s="36">
        <v>-2.09537</v>
      </c>
      <c r="G1827" s="36">
        <v>-11.754</v>
      </c>
      <c r="H1827" s="36">
        <v>468.74</v>
      </c>
      <c r="I1827" s="36">
        <v>257431400.0388</v>
      </c>
    </row>
    <row r="1828" spans="1:9" x14ac:dyDescent="0.25">
      <c r="A1828" s="37">
        <v>41648</v>
      </c>
      <c r="B1828" s="36" t="s">
        <v>40</v>
      </c>
      <c r="C1828" s="36" t="s">
        <v>41</v>
      </c>
      <c r="D1828" s="36">
        <v>560.952</v>
      </c>
      <c r="E1828" s="36">
        <v>559.202</v>
      </c>
      <c r="F1828" s="36">
        <v>0.31295000000000001</v>
      </c>
      <c r="G1828" s="36">
        <v>1.75</v>
      </c>
      <c r="H1828" s="36">
        <v>466.24</v>
      </c>
      <c r="I1828" s="36">
        <v>261538597.0512</v>
      </c>
    </row>
    <row r="1829" spans="1:9" x14ac:dyDescent="0.25">
      <c r="A1829" s="37">
        <v>41647</v>
      </c>
      <c r="B1829" s="36" t="s">
        <v>40</v>
      </c>
      <c r="C1829" s="36" t="s">
        <v>41</v>
      </c>
      <c r="D1829" s="36">
        <v>559.202</v>
      </c>
      <c r="E1829" s="36">
        <v>558.40599999999995</v>
      </c>
      <c r="F1829" s="36">
        <v>0.14255000000000001</v>
      </c>
      <c r="G1829" s="36">
        <v>0.79600000000000004</v>
      </c>
      <c r="H1829" s="36">
        <v>466.24</v>
      </c>
      <c r="I1829" s="36">
        <v>260722676.00119999</v>
      </c>
    </row>
    <row r="1830" spans="1:9" x14ac:dyDescent="0.25">
      <c r="A1830" s="37">
        <v>41646</v>
      </c>
      <c r="B1830" s="36" t="s">
        <v>40</v>
      </c>
      <c r="C1830" s="36" t="s">
        <v>41</v>
      </c>
      <c r="D1830" s="36">
        <v>558.40599999999995</v>
      </c>
      <c r="E1830" s="36">
        <v>569.44000000000005</v>
      </c>
      <c r="F1830" s="36">
        <v>-1.9376899999999999</v>
      </c>
      <c r="G1830" s="36">
        <v>-11.034000000000001</v>
      </c>
      <c r="H1830" s="36">
        <v>466.24</v>
      </c>
      <c r="I1830" s="36">
        <v>260351548.48359999</v>
      </c>
    </row>
    <row r="1831" spans="1:9" x14ac:dyDescent="0.25">
      <c r="A1831" s="37">
        <v>41645</v>
      </c>
      <c r="B1831" s="36" t="s">
        <v>40</v>
      </c>
      <c r="C1831" s="36" t="s">
        <v>41</v>
      </c>
      <c r="D1831" s="36">
        <v>569.44000000000005</v>
      </c>
      <c r="E1831" s="36">
        <v>575.52200000000005</v>
      </c>
      <c r="F1831" s="36">
        <v>-1.0567800000000001</v>
      </c>
      <c r="G1831" s="36">
        <v>-6.0819999999999999</v>
      </c>
      <c r="H1831" s="36">
        <v>461.24</v>
      </c>
      <c r="I1831" s="36">
        <v>262648847.264</v>
      </c>
    </row>
    <row r="1832" spans="1:9" x14ac:dyDescent="0.25">
      <c r="A1832" s="37">
        <v>41642</v>
      </c>
      <c r="B1832" s="36" t="s">
        <v>40</v>
      </c>
      <c r="C1832" s="36" t="s">
        <v>41</v>
      </c>
      <c r="D1832" s="36">
        <v>575.52200000000005</v>
      </c>
      <c r="E1832" s="36">
        <v>581.54600000000005</v>
      </c>
      <c r="F1832" s="36">
        <v>-1.03586</v>
      </c>
      <c r="G1832" s="36">
        <v>-6.024</v>
      </c>
      <c r="H1832" s="36">
        <v>461.24</v>
      </c>
      <c r="I1832" s="36">
        <v>265454112.5932</v>
      </c>
    </row>
    <row r="1833" spans="1:9" x14ac:dyDescent="0.25">
      <c r="A1833" s="37">
        <v>41641</v>
      </c>
      <c r="B1833" s="36" t="s">
        <v>40</v>
      </c>
      <c r="C1833" s="36" t="s">
        <v>41</v>
      </c>
      <c r="D1833" s="36">
        <v>581.54600000000005</v>
      </c>
      <c r="E1833" s="36">
        <v>570.81200000000001</v>
      </c>
      <c r="F1833" s="36">
        <v>1.8804799999999999</v>
      </c>
      <c r="G1833" s="36">
        <v>10.734</v>
      </c>
      <c r="H1833" s="36">
        <v>466.24</v>
      </c>
      <c r="I1833" s="36">
        <v>271140355.96759999</v>
      </c>
    </row>
    <row r="1834" spans="1:9" x14ac:dyDescent="0.25">
      <c r="A1834" s="37">
        <v>41639</v>
      </c>
      <c r="B1834" s="36" t="s">
        <v>40</v>
      </c>
      <c r="C1834" s="36" t="s">
        <v>41</v>
      </c>
      <c r="D1834" s="36">
        <v>570.81200000000001</v>
      </c>
      <c r="E1834" s="36">
        <v>571.06600000000003</v>
      </c>
      <c r="F1834" s="36">
        <v>-4.4479999999999999E-2</v>
      </c>
      <c r="G1834" s="36">
        <v>-0.254</v>
      </c>
      <c r="H1834" s="36">
        <v>473.74</v>
      </c>
      <c r="I1834" s="36">
        <v>270416819.36720002</v>
      </c>
    </row>
    <row r="1835" spans="1:9" x14ac:dyDescent="0.25">
      <c r="A1835" s="37">
        <v>41638</v>
      </c>
      <c r="B1835" s="36" t="s">
        <v>40</v>
      </c>
      <c r="C1835" s="36" t="s">
        <v>41</v>
      </c>
      <c r="D1835" s="36">
        <v>571.06600000000003</v>
      </c>
      <c r="E1835" s="36">
        <v>563.096</v>
      </c>
      <c r="F1835" s="36">
        <v>1.4153899999999999</v>
      </c>
      <c r="G1835" s="36">
        <v>7.97</v>
      </c>
      <c r="H1835" s="36">
        <v>488.74</v>
      </c>
      <c r="I1835" s="36">
        <v>279103139.47960001</v>
      </c>
    </row>
    <row r="1836" spans="1:9" x14ac:dyDescent="0.25">
      <c r="A1836" s="37">
        <v>41635</v>
      </c>
      <c r="B1836" s="36" t="s">
        <v>40</v>
      </c>
      <c r="C1836" s="36" t="s">
        <v>41</v>
      </c>
      <c r="D1836" s="36">
        <v>563.096</v>
      </c>
      <c r="E1836" s="36">
        <v>552.60599999999999</v>
      </c>
      <c r="F1836" s="36">
        <v>1.89828</v>
      </c>
      <c r="G1836" s="36">
        <v>10.49</v>
      </c>
      <c r="H1836" s="36">
        <v>488.74</v>
      </c>
      <c r="I1836" s="36">
        <v>275207876.8976</v>
      </c>
    </row>
    <row r="1837" spans="1:9" x14ac:dyDescent="0.25">
      <c r="A1837" s="37">
        <v>41634</v>
      </c>
      <c r="B1837" s="36" t="s">
        <v>40</v>
      </c>
      <c r="C1837" s="36" t="s">
        <v>41</v>
      </c>
      <c r="D1837" s="36">
        <v>552.60599999999999</v>
      </c>
      <c r="E1837" s="36">
        <v>553.51800000000003</v>
      </c>
      <c r="F1837" s="36">
        <v>-0.16475999999999999</v>
      </c>
      <c r="G1837" s="36">
        <v>-0.91200000000000003</v>
      </c>
      <c r="H1837" s="36">
        <v>488.74</v>
      </c>
      <c r="I1837" s="36">
        <v>270080988.0036</v>
      </c>
    </row>
    <row r="1838" spans="1:9" x14ac:dyDescent="0.25">
      <c r="A1838" s="37">
        <v>41632</v>
      </c>
      <c r="B1838" s="36" t="s">
        <v>40</v>
      </c>
      <c r="C1838" s="36" t="s">
        <v>41</v>
      </c>
      <c r="D1838" s="36">
        <v>553.51800000000003</v>
      </c>
      <c r="E1838" s="36">
        <v>573.14200000000005</v>
      </c>
      <c r="F1838" s="36">
        <v>-3.4239299999999999</v>
      </c>
      <c r="G1838" s="36">
        <v>-19.623999999999999</v>
      </c>
      <c r="H1838" s="36">
        <v>488.74</v>
      </c>
      <c r="I1838" s="36">
        <v>270526719.43080002</v>
      </c>
    </row>
    <row r="1839" spans="1:9" x14ac:dyDescent="0.25">
      <c r="A1839" s="37">
        <v>41631</v>
      </c>
      <c r="B1839" s="36" t="s">
        <v>40</v>
      </c>
      <c r="C1839" s="36" t="s">
        <v>41</v>
      </c>
      <c r="D1839" s="36">
        <v>573.14200000000005</v>
      </c>
      <c r="E1839" s="36">
        <v>595.05399999999997</v>
      </c>
      <c r="F1839" s="36">
        <v>-3.68235</v>
      </c>
      <c r="G1839" s="36">
        <v>-21.911999999999999</v>
      </c>
      <c r="H1839" s="36">
        <v>483.74</v>
      </c>
      <c r="I1839" s="36">
        <v>277252054.96520001</v>
      </c>
    </row>
    <row r="1840" spans="1:9" x14ac:dyDescent="0.25">
      <c r="A1840" s="37">
        <v>41628</v>
      </c>
      <c r="B1840" s="36" t="s">
        <v>40</v>
      </c>
      <c r="C1840" s="36" t="s">
        <v>41</v>
      </c>
      <c r="D1840" s="36">
        <v>595.05399999999997</v>
      </c>
      <c r="E1840" s="36">
        <v>595.62800000000004</v>
      </c>
      <c r="F1840" s="36">
        <v>-9.6369999999999997E-2</v>
      </c>
      <c r="G1840" s="36">
        <v>-0.57399999999999995</v>
      </c>
      <c r="H1840" s="36">
        <v>484.99</v>
      </c>
      <c r="I1840" s="36">
        <v>288595596.49239999</v>
      </c>
    </row>
    <row r="1841" spans="1:9" x14ac:dyDescent="0.25">
      <c r="A1841" s="37">
        <v>41627</v>
      </c>
      <c r="B1841" s="36" t="s">
        <v>40</v>
      </c>
      <c r="C1841" s="36" t="s">
        <v>41</v>
      </c>
      <c r="D1841" s="36">
        <v>595.62800000000004</v>
      </c>
      <c r="E1841" s="36">
        <v>597.49199999999996</v>
      </c>
      <c r="F1841" s="36">
        <v>-0.31197000000000003</v>
      </c>
      <c r="G1841" s="36">
        <v>-1.8640000000000001</v>
      </c>
      <c r="H1841" s="36">
        <v>484.99</v>
      </c>
      <c r="I1841" s="36">
        <v>288873981.09680003</v>
      </c>
    </row>
    <row r="1842" spans="1:9" x14ac:dyDescent="0.25">
      <c r="A1842" s="37">
        <v>41626</v>
      </c>
      <c r="B1842" s="36" t="s">
        <v>40</v>
      </c>
      <c r="C1842" s="36" t="s">
        <v>41</v>
      </c>
      <c r="D1842" s="36">
        <v>597.49199999999996</v>
      </c>
      <c r="E1842" s="36">
        <v>640.67600000000004</v>
      </c>
      <c r="F1842" s="36">
        <v>-6.74038</v>
      </c>
      <c r="G1842" s="36">
        <v>-43.183999999999997</v>
      </c>
      <c r="H1842" s="36">
        <v>484.99</v>
      </c>
      <c r="I1842" s="36">
        <v>289778003.57520002</v>
      </c>
    </row>
    <row r="1843" spans="1:9" x14ac:dyDescent="0.25">
      <c r="A1843" s="37">
        <v>41625</v>
      </c>
      <c r="B1843" s="36" t="s">
        <v>40</v>
      </c>
      <c r="C1843" s="36" t="s">
        <v>41</v>
      </c>
      <c r="D1843" s="36">
        <v>640.67600000000004</v>
      </c>
      <c r="E1843" s="36">
        <v>647.72799999999995</v>
      </c>
      <c r="F1843" s="36">
        <v>-1.08873</v>
      </c>
      <c r="G1843" s="36">
        <v>-7.0519999999999996</v>
      </c>
      <c r="H1843" s="36">
        <v>477.49</v>
      </c>
      <c r="I1843" s="36">
        <v>305916767.64560002</v>
      </c>
    </row>
    <row r="1844" spans="1:9" x14ac:dyDescent="0.25">
      <c r="A1844" s="37">
        <v>41624</v>
      </c>
      <c r="B1844" s="36" t="s">
        <v>40</v>
      </c>
      <c r="C1844" s="36" t="s">
        <v>41</v>
      </c>
      <c r="D1844" s="36">
        <v>647.72799999999995</v>
      </c>
      <c r="E1844" s="36">
        <v>636.85</v>
      </c>
      <c r="F1844" s="36">
        <v>1.7080900000000001</v>
      </c>
      <c r="G1844" s="36">
        <v>10.878</v>
      </c>
      <c r="H1844" s="36">
        <v>484.99</v>
      </c>
      <c r="I1844" s="36">
        <v>314141991.35680002</v>
      </c>
    </row>
    <row r="1845" spans="1:9" x14ac:dyDescent="0.25">
      <c r="A1845" s="37">
        <v>41621</v>
      </c>
      <c r="B1845" s="36" t="s">
        <v>40</v>
      </c>
      <c r="C1845" s="36" t="s">
        <v>41</v>
      </c>
      <c r="D1845" s="36">
        <v>636.85</v>
      </c>
      <c r="E1845" s="36">
        <v>636.24199999999996</v>
      </c>
      <c r="F1845" s="36">
        <v>9.5560000000000006E-2</v>
      </c>
      <c r="G1845" s="36">
        <v>0.60799999999999998</v>
      </c>
      <c r="H1845" s="36">
        <v>484.99</v>
      </c>
      <c r="I1845" s="36">
        <v>308866263.61000001</v>
      </c>
    </row>
    <row r="1846" spans="1:9" x14ac:dyDescent="0.25">
      <c r="A1846" s="37">
        <v>41620</v>
      </c>
      <c r="B1846" s="36" t="s">
        <v>40</v>
      </c>
      <c r="C1846" s="36" t="s">
        <v>41</v>
      </c>
      <c r="D1846" s="36">
        <v>636.24199999999996</v>
      </c>
      <c r="E1846" s="36">
        <v>630.29600000000005</v>
      </c>
      <c r="F1846" s="36">
        <v>0.94337000000000004</v>
      </c>
      <c r="G1846" s="36">
        <v>5.9459999999999997</v>
      </c>
      <c r="H1846" s="36">
        <v>484.99</v>
      </c>
      <c r="I1846" s="36">
        <v>308571389.32520002</v>
      </c>
    </row>
    <row r="1847" spans="1:9" x14ac:dyDescent="0.25">
      <c r="A1847" s="37">
        <v>41619</v>
      </c>
      <c r="B1847" s="36" t="s">
        <v>40</v>
      </c>
      <c r="C1847" s="36" t="s">
        <v>41</v>
      </c>
      <c r="D1847" s="36">
        <v>630.29600000000005</v>
      </c>
      <c r="E1847" s="36">
        <v>603.20600000000002</v>
      </c>
      <c r="F1847" s="36">
        <v>4.4909999999999997</v>
      </c>
      <c r="G1847" s="36">
        <v>27.09</v>
      </c>
      <c r="H1847" s="36">
        <v>489.99</v>
      </c>
      <c r="I1847" s="36">
        <v>308839115.21759999</v>
      </c>
    </row>
    <row r="1848" spans="1:9" x14ac:dyDescent="0.25">
      <c r="A1848" s="37">
        <v>41618</v>
      </c>
      <c r="B1848" s="36" t="s">
        <v>40</v>
      </c>
      <c r="C1848" s="36" t="s">
        <v>41</v>
      </c>
      <c r="D1848" s="36">
        <v>603.20600000000002</v>
      </c>
      <c r="E1848" s="36">
        <v>597.76599999999996</v>
      </c>
      <c r="F1848" s="36">
        <v>0.91005999999999998</v>
      </c>
      <c r="G1848" s="36">
        <v>5.44</v>
      </c>
      <c r="H1848" s="36">
        <v>503.74</v>
      </c>
      <c r="I1848" s="36">
        <v>303859352.36360002</v>
      </c>
    </row>
    <row r="1849" spans="1:9" x14ac:dyDescent="0.25">
      <c r="A1849" s="37">
        <v>41617</v>
      </c>
      <c r="B1849" s="36" t="s">
        <v>40</v>
      </c>
      <c r="C1849" s="36" t="s">
        <v>41</v>
      </c>
      <c r="D1849" s="36">
        <v>597.76599999999996</v>
      </c>
      <c r="E1849" s="36">
        <v>606.08799999999997</v>
      </c>
      <c r="F1849" s="36">
        <v>-1.37307</v>
      </c>
      <c r="G1849" s="36">
        <v>-8.3219999999999992</v>
      </c>
      <c r="H1849" s="36">
        <v>491.24</v>
      </c>
      <c r="I1849" s="36">
        <v>293646928.49959999</v>
      </c>
    </row>
    <row r="1850" spans="1:9" x14ac:dyDescent="0.25">
      <c r="A1850" s="37">
        <v>41614</v>
      </c>
      <c r="B1850" s="36" t="s">
        <v>40</v>
      </c>
      <c r="C1850" s="36" t="s">
        <v>41</v>
      </c>
      <c r="D1850" s="36">
        <v>606.08799999999997</v>
      </c>
      <c r="E1850" s="36">
        <v>628.66999999999996</v>
      </c>
      <c r="F1850" s="36">
        <v>-3.5920299999999998</v>
      </c>
      <c r="G1850" s="36">
        <v>-22.582000000000001</v>
      </c>
      <c r="H1850" s="36">
        <v>479.99</v>
      </c>
      <c r="I1850" s="36">
        <v>290916542.77280003</v>
      </c>
    </row>
    <row r="1851" spans="1:9" x14ac:dyDescent="0.25">
      <c r="A1851" s="37">
        <v>41613</v>
      </c>
      <c r="B1851" s="36" t="s">
        <v>40</v>
      </c>
      <c r="C1851" s="36" t="s">
        <v>41</v>
      </c>
      <c r="D1851" s="36">
        <v>628.66999999999996</v>
      </c>
      <c r="E1851" s="36">
        <v>620.59400000000005</v>
      </c>
      <c r="F1851" s="36">
        <v>1.3013300000000001</v>
      </c>
      <c r="G1851" s="36">
        <v>8.0760000000000005</v>
      </c>
      <c r="H1851" s="36">
        <v>479.99</v>
      </c>
      <c r="I1851" s="36">
        <v>301755690.50199997</v>
      </c>
    </row>
    <row r="1852" spans="1:9" x14ac:dyDescent="0.25">
      <c r="A1852" s="37">
        <v>41612</v>
      </c>
      <c r="B1852" s="36" t="s">
        <v>40</v>
      </c>
      <c r="C1852" s="36" t="s">
        <v>41</v>
      </c>
      <c r="D1852" s="36">
        <v>620.59400000000005</v>
      </c>
      <c r="E1852" s="36">
        <v>631.45799999999997</v>
      </c>
      <c r="F1852" s="36">
        <v>-1.7204600000000001</v>
      </c>
      <c r="G1852" s="36">
        <v>-10.864000000000001</v>
      </c>
      <c r="H1852" s="36">
        <v>451.24</v>
      </c>
      <c r="I1852" s="36">
        <v>280037208.91640002</v>
      </c>
    </row>
    <row r="1853" spans="1:9" x14ac:dyDescent="0.25">
      <c r="A1853" s="37">
        <v>41611</v>
      </c>
      <c r="B1853" s="36" t="s">
        <v>40</v>
      </c>
      <c r="C1853" s="36" t="s">
        <v>41</v>
      </c>
      <c r="D1853" s="36">
        <v>631.45799999999997</v>
      </c>
      <c r="E1853" s="36">
        <v>617.64599999999996</v>
      </c>
      <c r="F1853" s="36">
        <v>2.2362299999999999</v>
      </c>
      <c r="G1853" s="36">
        <v>13.811999999999999</v>
      </c>
      <c r="H1853" s="36">
        <v>448.74</v>
      </c>
      <c r="I1853" s="36">
        <v>283360841.79479998</v>
      </c>
    </row>
    <row r="1854" spans="1:9" x14ac:dyDescent="0.25">
      <c r="A1854" s="37">
        <v>41610</v>
      </c>
      <c r="B1854" s="36" t="s">
        <v>40</v>
      </c>
      <c r="C1854" s="36" t="s">
        <v>41</v>
      </c>
      <c r="D1854" s="36">
        <v>617.64599999999996</v>
      </c>
      <c r="E1854" s="36">
        <v>607.58000000000004</v>
      </c>
      <c r="F1854" s="36">
        <v>1.6567400000000001</v>
      </c>
      <c r="G1854" s="36">
        <v>10.066000000000001</v>
      </c>
      <c r="H1854" s="36">
        <v>456.24</v>
      </c>
      <c r="I1854" s="36">
        <v>281795181.62760001</v>
      </c>
    </row>
    <row r="1855" spans="1:9" x14ac:dyDescent="0.25">
      <c r="A1855" s="37">
        <v>41607</v>
      </c>
      <c r="B1855" s="36" t="s">
        <v>40</v>
      </c>
      <c r="C1855" s="36" t="s">
        <v>41</v>
      </c>
      <c r="D1855" s="36">
        <v>607.58000000000004</v>
      </c>
      <c r="E1855" s="36">
        <v>604.05399999999997</v>
      </c>
      <c r="F1855" s="36">
        <v>0.58372000000000002</v>
      </c>
      <c r="G1855" s="36">
        <v>3.5259999999999998</v>
      </c>
      <c r="H1855" s="36">
        <v>448.74</v>
      </c>
      <c r="I1855" s="36">
        <v>272645813.74800003</v>
      </c>
    </row>
    <row r="1856" spans="1:9" x14ac:dyDescent="0.25">
      <c r="A1856" s="37">
        <v>41605</v>
      </c>
      <c r="B1856" s="36" t="s">
        <v>40</v>
      </c>
      <c r="C1856" s="36" t="s">
        <v>41</v>
      </c>
      <c r="D1856" s="36">
        <v>604.05399999999997</v>
      </c>
      <c r="E1856" s="36">
        <v>599.78800000000001</v>
      </c>
      <c r="F1856" s="36">
        <v>0.71125000000000005</v>
      </c>
      <c r="G1856" s="36">
        <v>4.266</v>
      </c>
      <c r="H1856" s="36">
        <v>442.49</v>
      </c>
      <c r="I1856" s="36">
        <v>267288216.8924</v>
      </c>
    </row>
    <row r="1857" spans="1:9" x14ac:dyDescent="0.25">
      <c r="A1857" s="37">
        <v>41604</v>
      </c>
      <c r="B1857" s="36" t="s">
        <v>40</v>
      </c>
      <c r="C1857" s="36" t="s">
        <v>41</v>
      </c>
      <c r="D1857" s="36">
        <v>599.78800000000001</v>
      </c>
      <c r="E1857" s="36">
        <v>596.87800000000004</v>
      </c>
      <c r="F1857" s="36">
        <v>0.48753999999999997</v>
      </c>
      <c r="G1857" s="36">
        <v>2.91</v>
      </c>
      <c r="H1857" s="36">
        <v>411.24</v>
      </c>
      <c r="I1857" s="36">
        <v>246657176.9928</v>
      </c>
    </row>
    <row r="1858" spans="1:9" x14ac:dyDescent="0.25">
      <c r="A1858" s="37">
        <v>41603</v>
      </c>
      <c r="B1858" s="36" t="s">
        <v>40</v>
      </c>
      <c r="C1858" s="36" t="s">
        <v>41</v>
      </c>
      <c r="D1858" s="36">
        <v>596.87800000000004</v>
      </c>
      <c r="E1858" s="36">
        <v>596.15200000000004</v>
      </c>
      <c r="F1858" s="36">
        <v>0.12178</v>
      </c>
      <c r="G1858" s="36">
        <v>0.72599999999999998</v>
      </c>
      <c r="H1858" s="36">
        <v>384.99</v>
      </c>
      <c r="I1858" s="36">
        <v>229792419.3468</v>
      </c>
    </row>
    <row r="1859" spans="1:9" x14ac:dyDescent="0.25">
      <c r="A1859" s="37">
        <v>41600</v>
      </c>
      <c r="B1859" s="36" t="s">
        <v>40</v>
      </c>
      <c r="C1859" s="36" t="s">
        <v>41</v>
      </c>
      <c r="D1859" s="36">
        <v>596.15200000000004</v>
      </c>
      <c r="E1859" s="36">
        <v>601.44399999999996</v>
      </c>
      <c r="F1859" s="36">
        <v>-0.87988</v>
      </c>
      <c r="G1859" s="36">
        <v>-5.2919999999999998</v>
      </c>
      <c r="H1859" s="36">
        <v>384.99</v>
      </c>
      <c r="I1859" s="36">
        <v>229512916.17120001</v>
      </c>
    </row>
    <row r="1860" spans="1:9" x14ac:dyDescent="0.25">
      <c r="A1860" s="37">
        <v>41599</v>
      </c>
      <c r="B1860" s="36" t="s">
        <v>40</v>
      </c>
      <c r="C1860" s="36" t="s">
        <v>41</v>
      </c>
      <c r="D1860" s="36">
        <v>601.44399999999996</v>
      </c>
      <c r="E1860" s="36">
        <v>621.28599999999994</v>
      </c>
      <c r="F1860" s="36">
        <v>-3.1937000000000002</v>
      </c>
      <c r="G1860" s="36">
        <v>-19.841999999999999</v>
      </c>
      <c r="H1860" s="36">
        <v>384.99</v>
      </c>
      <c r="I1860" s="36">
        <v>231550286.42640001</v>
      </c>
    </row>
    <row r="1861" spans="1:9" x14ac:dyDescent="0.25">
      <c r="A1861" s="37">
        <v>41598</v>
      </c>
      <c r="B1861" s="36" t="s">
        <v>40</v>
      </c>
      <c r="C1861" s="36" t="s">
        <v>41</v>
      </c>
      <c r="D1861" s="36">
        <v>621.28599999999994</v>
      </c>
      <c r="E1861" s="36">
        <v>636.75400000000002</v>
      </c>
      <c r="F1861" s="36">
        <v>-2.4291999999999998</v>
      </c>
      <c r="G1861" s="36">
        <v>-15.468</v>
      </c>
      <c r="H1861" s="36">
        <v>383.74</v>
      </c>
      <c r="I1861" s="36">
        <v>238412662.41159999</v>
      </c>
    </row>
    <row r="1862" spans="1:9" x14ac:dyDescent="0.25">
      <c r="A1862" s="37">
        <v>41597</v>
      </c>
      <c r="B1862" s="36" t="s">
        <v>40</v>
      </c>
      <c r="C1862" s="36" t="s">
        <v>41</v>
      </c>
      <c r="D1862" s="36">
        <v>636.75400000000002</v>
      </c>
      <c r="E1862" s="36">
        <v>627.774</v>
      </c>
      <c r="F1862" s="36">
        <v>1.43045</v>
      </c>
      <c r="G1862" s="36">
        <v>8.98</v>
      </c>
      <c r="H1862" s="36">
        <v>387.49</v>
      </c>
      <c r="I1862" s="36">
        <v>246736189.5124</v>
      </c>
    </row>
    <row r="1863" spans="1:9" x14ac:dyDescent="0.25">
      <c r="A1863" s="37">
        <v>41596</v>
      </c>
      <c r="B1863" s="36" t="s">
        <v>40</v>
      </c>
      <c r="C1863" s="36" t="s">
        <v>41</v>
      </c>
      <c r="D1863" s="36">
        <v>627.774</v>
      </c>
      <c r="E1863" s="36">
        <v>628.61199999999997</v>
      </c>
      <c r="F1863" s="36">
        <v>-0.13331000000000001</v>
      </c>
      <c r="G1863" s="36">
        <v>-0.83799999999999997</v>
      </c>
      <c r="H1863" s="36">
        <v>396.24</v>
      </c>
      <c r="I1863" s="36">
        <v>248749546.4244</v>
      </c>
    </row>
    <row r="1864" spans="1:9" x14ac:dyDescent="0.25">
      <c r="A1864" s="37">
        <v>41593</v>
      </c>
      <c r="B1864" s="36" t="s">
        <v>40</v>
      </c>
      <c r="C1864" s="36" t="s">
        <v>41</v>
      </c>
      <c r="D1864" s="36">
        <v>628.61199999999997</v>
      </c>
      <c r="E1864" s="36">
        <v>638.92200000000003</v>
      </c>
      <c r="F1864" s="36">
        <v>-1.6136600000000001</v>
      </c>
      <c r="G1864" s="36">
        <v>-10.31</v>
      </c>
      <c r="H1864" s="36">
        <v>394.99</v>
      </c>
      <c r="I1864" s="36">
        <v>248295831.04719999</v>
      </c>
    </row>
    <row r="1865" spans="1:9" x14ac:dyDescent="0.25">
      <c r="A1865" s="37">
        <v>41592</v>
      </c>
      <c r="B1865" s="36" t="s">
        <v>40</v>
      </c>
      <c r="C1865" s="36" t="s">
        <v>41</v>
      </c>
      <c r="D1865" s="36">
        <v>638.92200000000003</v>
      </c>
      <c r="E1865" s="36">
        <v>642.25400000000002</v>
      </c>
      <c r="F1865" s="36">
        <v>-0.51880000000000004</v>
      </c>
      <c r="G1865" s="36">
        <v>-3.3319999999999999</v>
      </c>
      <c r="H1865" s="36">
        <v>383.74</v>
      </c>
      <c r="I1865" s="36">
        <v>245180311.63319999</v>
      </c>
    </row>
    <row r="1866" spans="1:9" x14ac:dyDescent="0.25">
      <c r="A1866" s="37">
        <v>41591</v>
      </c>
      <c r="B1866" s="36" t="s">
        <v>40</v>
      </c>
      <c r="C1866" s="36" t="s">
        <v>41</v>
      </c>
      <c r="D1866" s="36">
        <v>642.25400000000002</v>
      </c>
      <c r="E1866" s="36">
        <v>648.46</v>
      </c>
      <c r="F1866" s="36">
        <v>-0.95704</v>
      </c>
      <c r="G1866" s="36">
        <v>-6.2060000000000004</v>
      </c>
      <c r="H1866" s="36">
        <v>383.74</v>
      </c>
      <c r="I1866" s="36">
        <v>246458935.31240001</v>
      </c>
    </row>
    <row r="1867" spans="1:9" x14ac:dyDescent="0.25">
      <c r="A1867" s="37">
        <v>41590</v>
      </c>
      <c r="B1867" s="36" t="s">
        <v>40</v>
      </c>
      <c r="C1867" s="36" t="s">
        <v>41</v>
      </c>
      <c r="D1867" s="36">
        <v>648.46</v>
      </c>
      <c r="E1867" s="36">
        <v>646.23</v>
      </c>
      <c r="F1867" s="36">
        <v>0.34508</v>
      </c>
      <c r="G1867" s="36">
        <v>2.23</v>
      </c>
      <c r="H1867" s="36">
        <v>383.74</v>
      </c>
      <c r="I1867" s="36">
        <v>248840429.47600001</v>
      </c>
    </row>
    <row r="1868" spans="1:9" x14ac:dyDescent="0.25">
      <c r="A1868" s="37">
        <v>41589</v>
      </c>
      <c r="B1868" s="36" t="s">
        <v>40</v>
      </c>
      <c r="C1868" s="36" t="s">
        <v>41</v>
      </c>
      <c r="D1868" s="36">
        <v>646.23</v>
      </c>
      <c r="E1868" s="36">
        <v>653.34400000000005</v>
      </c>
      <c r="F1868" s="36">
        <v>-1.0888599999999999</v>
      </c>
      <c r="G1868" s="36">
        <v>-7.1139999999999999</v>
      </c>
      <c r="H1868" s="36">
        <v>349.99</v>
      </c>
      <c r="I1868" s="36">
        <v>226174425.43799999</v>
      </c>
    </row>
    <row r="1869" spans="1:9" x14ac:dyDescent="0.25">
      <c r="A1869" s="37">
        <v>41586</v>
      </c>
      <c r="B1869" s="36" t="s">
        <v>40</v>
      </c>
      <c r="C1869" s="36" t="s">
        <v>41</v>
      </c>
      <c r="D1869" s="36">
        <v>653.34400000000005</v>
      </c>
      <c r="E1869" s="36">
        <v>679.7</v>
      </c>
      <c r="F1869" s="36">
        <v>-3.8775900000000001</v>
      </c>
      <c r="G1869" s="36">
        <v>-26.356000000000002</v>
      </c>
      <c r="H1869" s="36">
        <v>334.99</v>
      </c>
      <c r="I1869" s="36">
        <v>218864098.56639999</v>
      </c>
    </row>
    <row r="1870" spans="1:9" x14ac:dyDescent="0.25">
      <c r="A1870" s="37">
        <v>41585</v>
      </c>
      <c r="B1870" s="36" t="s">
        <v>40</v>
      </c>
      <c r="C1870" s="36" t="s">
        <v>41</v>
      </c>
      <c r="D1870" s="36">
        <v>679.7</v>
      </c>
      <c r="E1870" s="36">
        <v>657.68399999999997</v>
      </c>
      <c r="F1870" s="36">
        <v>3.3475000000000001</v>
      </c>
      <c r="G1870" s="36">
        <v>22.015999999999998</v>
      </c>
      <c r="H1870" s="36">
        <v>334.99</v>
      </c>
      <c r="I1870" s="36">
        <v>227693110.81999999</v>
      </c>
    </row>
    <row r="1871" spans="1:9" x14ac:dyDescent="0.25">
      <c r="A1871" s="37">
        <v>41584</v>
      </c>
      <c r="B1871" s="36" t="s">
        <v>40</v>
      </c>
      <c r="C1871" s="36" t="s">
        <v>41</v>
      </c>
      <c r="D1871" s="36">
        <v>657.68399999999997</v>
      </c>
      <c r="E1871" s="36">
        <v>670.00800000000004</v>
      </c>
      <c r="F1871" s="36">
        <v>-1.83938</v>
      </c>
      <c r="G1871" s="36">
        <v>-12.324</v>
      </c>
      <c r="H1871" s="36">
        <v>337.49</v>
      </c>
      <c r="I1871" s="36">
        <v>221962167.77039999</v>
      </c>
    </row>
    <row r="1872" spans="1:9" x14ac:dyDescent="0.25">
      <c r="A1872" s="37">
        <v>41583</v>
      </c>
      <c r="B1872" s="36" t="s">
        <v>40</v>
      </c>
      <c r="C1872" s="36" t="s">
        <v>41</v>
      </c>
      <c r="D1872" s="36">
        <v>670.00800000000004</v>
      </c>
      <c r="E1872" s="36">
        <v>666.49199999999996</v>
      </c>
      <c r="F1872" s="36">
        <v>0.52754000000000001</v>
      </c>
      <c r="G1872" s="36">
        <v>3.516</v>
      </c>
      <c r="H1872" s="36">
        <v>331.24</v>
      </c>
      <c r="I1872" s="36">
        <v>221933851.92480001</v>
      </c>
    </row>
    <row r="1873" spans="1:9" x14ac:dyDescent="0.25">
      <c r="A1873" s="37">
        <v>41582</v>
      </c>
      <c r="B1873" s="36" t="s">
        <v>40</v>
      </c>
      <c r="C1873" s="36" t="s">
        <v>41</v>
      </c>
      <c r="D1873" s="36">
        <v>666.49199999999996</v>
      </c>
      <c r="E1873" s="36">
        <v>689.49800000000005</v>
      </c>
      <c r="F1873" s="36">
        <v>-3.33663</v>
      </c>
      <c r="G1873" s="36">
        <v>-23.006</v>
      </c>
      <c r="H1873" s="36">
        <v>331.24</v>
      </c>
      <c r="I1873" s="36">
        <v>220769209.9752</v>
      </c>
    </row>
    <row r="1874" spans="1:9" x14ac:dyDescent="0.25">
      <c r="A1874" s="37">
        <v>41579</v>
      </c>
      <c r="B1874" s="36" t="s">
        <v>40</v>
      </c>
      <c r="C1874" s="36" t="s">
        <v>41</v>
      </c>
      <c r="D1874" s="36">
        <v>689.49800000000005</v>
      </c>
      <c r="E1874" s="36">
        <v>688.5</v>
      </c>
      <c r="F1874" s="36">
        <v>0.14495</v>
      </c>
      <c r="G1874" s="36">
        <v>0.998</v>
      </c>
      <c r="H1874" s="36">
        <v>331.24</v>
      </c>
      <c r="I1874" s="36">
        <v>228389731.21880001</v>
      </c>
    </row>
    <row r="1875" spans="1:9" x14ac:dyDescent="0.25">
      <c r="A1875" s="37">
        <v>41578</v>
      </c>
      <c r="B1875" s="36" t="s">
        <v>40</v>
      </c>
      <c r="C1875" s="36" t="s">
        <v>41</v>
      </c>
      <c r="D1875" s="36">
        <v>688.5</v>
      </c>
      <c r="E1875" s="36">
        <v>690.83399999999995</v>
      </c>
      <c r="F1875" s="36">
        <v>-0.33784999999999998</v>
      </c>
      <c r="G1875" s="36">
        <v>-2.3340000000000001</v>
      </c>
      <c r="H1875" s="36">
        <v>331.24</v>
      </c>
      <c r="I1875" s="36">
        <v>228059153.09999999</v>
      </c>
    </row>
    <row r="1876" spans="1:9" x14ac:dyDescent="0.25">
      <c r="A1876" s="37">
        <v>41577</v>
      </c>
      <c r="B1876" s="36" t="s">
        <v>40</v>
      </c>
      <c r="C1876" s="36" t="s">
        <v>41</v>
      </c>
      <c r="D1876" s="36">
        <v>690.83399999999995</v>
      </c>
      <c r="E1876" s="36">
        <v>687.15599999999995</v>
      </c>
      <c r="F1876" s="36">
        <v>0.53525</v>
      </c>
      <c r="G1876" s="36">
        <v>3.6779999999999999</v>
      </c>
      <c r="H1876" s="36">
        <v>331.24</v>
      </c>
      <c r="I1876" s="36">
        <v>228832268.6604</v>
      </c>
    </row>
    <row r="1877" spans="1:9" x14ac:dyDescent="0.25">
      <c r="A1877" s="37">
        <v>41576</v>
      </c>
      <c r="B1877" s="36" t="s">
        <v>40</v>
      </c>
      <c r="C1877" s="36" t="s">
        <v>41</v>
      </c>
      <c r="D1877" s="36">
        <v>687.15599999999995</v>
      </c>
      <c r="E1877" s="36">
        <v>690.154</v>
      </c>
      <c r="F1877" s="36">
        <v>-0.43440000000000001</v>
      </c>
      <c r="G1877" s="36">
        <v>-2.9980000000000002</v>
      </c>
      <c r="H1877" s="36">
        <v>332.49</v>
      </c>
      <c r="I1877" s="36">
        <v>228472910.73359999</v>
      </c>
    </row>
    <row r="1878" spans="1:9" x14ac:dyDescent="0.25">
      <c r="A1878" s="37">
        <v>41575</v>
      </c>
      <c r="B1878" s="36" t="s">
        <v>40</v>
      </c>
      <c r="C1878" s="36" t="s">
        <v>41</v>
      </c>
      <c r="D1878" s="36">
        <v>690.154</v>
      </c>
      <c r="E1878" s="36">
        <v>688.65200000000004</v>
      </c>
      <c r="F1878" s="36">
        <v>0.21811</v>
      </c>
      <c r="G1878" s="36">
        <v>1.502</v>
      </c>
      <c r="H1878" s="36">
        <v>322.49</v>
      </c>
      <c r="I1878" s="36">
        <v>222568177.55239999</v>
      </c>
    </row>
    <row r="1879" spans="1:9" x14ac:dyDescent="0.25">
      <c r="A1879" s="37">
        <v>41572</v>
      </c>
      <c r="B1879" s="36" t="s">
        <v>40</v>
      </c>
      <c r="C1879" s="36" t="s">
        <v>41</v>
      </c>
      <c r="D1879" s="36">
        <v>688.65200000000004</v>
      </c>
      <c r="E1879" s="36">
        <v>686.1</v>
      </c>
      <c r="F1879" s="36">
        <v>0.37196000000000001</v>
      </c>
      <c r="G1879" s="36">
        <v>2.552</v>
      </c>
      <c r="H1879" s="36">
        <v>322.49</v>
      </c>
      <c r="I1879" s="36">
        <v>222083796.67120001</v>
      </c>
    </row>
    <row r="1880" spans="1:9" x14ac:dyDescent="0.25">
      <c r="A1880" s="37">
        <v>41571</v>
      </c>
      <c r="B1880" s="36" t="s">
        <v>40</v>
      </c>
      <c r="C1880" s="36" t="s">
        <v>41</v>
      </c>
      <c r="D1880" s="36">
        <v>686.1</v>
      </c>
      <c r="E1880" s="36">
        <v>696.11400000000003</v>
      </c>
      <c r="F1880" s="36">
        <v>-1.4385600000000001</v>
      </c>
      <c r="G1880" s="36">
        <v>-10.013999999999999</v>
      </c>
      <c r="H1880" s="36">
        <v>317.49</v>
      </c>
      <c r="I1880" s="36">
        <v>217830300.66</v>
      </c>
    </row>
    <row r="1881" spans="1:9" x14ac:dyDescent="0.25">
      <c r="A1881" s="37">
        <v>41570</v>
      </c>
      <c r="B1881" s="36" t="s">
        <v>40</v>
      </c>
      <c r="C1881" s="36" t="s">
        <v>41</v>
      </c>
      <c r="D1881" s="36">
        <v>696.11400000000003</v>
      </c>
      <c r="E1881" s="36">
        <v>692.33</v>
      </c>
      <c r="F1881" s="36">
        <v>0.54656000000000005</v>
      </c>
      <c r="G1881" s="36">
        <v>3.7839999999999998</v>
      </c>
      <c r="H1881" s="36">
        <v>197.49</v>
      </c>
      <c r="I1881" s="36">
        <v>137475971.5284</v>
      </c>
    </row>
    <row r="1882" spans="1:9" x14ac:dyDescent="0.25">
      <c r="A1882" s="37">
        <v>41569</v>
      </c>
      <c r="B1882" s="36" t="s">
        <v>40</v>
      </c>
      <c r="C1882" s="36" t="s">
        <v>41</v>
      </c>
      <c r="D1882" s="36">
        <v>692.33</v>
      </c>
      <c r="E1882" s="36">
        <v>691.93</v>
      </c>
      <c r="F1882" s="36">
        <v>5.781E-2</v>
      </c>
      <c r="G1882" s="36">
        <v>0.4</v>
      </c>
      <c r="H1882" s="36">
        <v>182.49</v>
      </c>
      <c r="I1882" s="36">
        <v>126343717.098</v>
      </c>
    </row>
    <row r="1883" spans="1:9" x14ac:dyDescent="0.25">
      <c r="A1883" s="37">
        <v>41568</v>
      </c>
      <c r="B1883" s="36" t="s">
        <v>40</v>
      </c>
      <c r="C1883" s="36" t="s">
        <v>41</v>
      </c>
      <c r="D1883" s="36">
        <v>691.93</v>
      </c>
      <c r="E1883" s="36">
        <v>680.17600000000004</v>
      </c>
      <c r="F1883" s="36">
        <v>1.7280800000000001</v>
      </c>
      <c r="G1883" s="36">
        <v>11.754</v>
      </c>
      <c r="H1883" s="36">
        <v>166.24</v>
      </c>
      <c r="I1883" s="36">
        <v>115026858.358</v>
      </c>
    </row>
    <row r="1884" spans="1:9" x14ac:dyDescent="0.25">
      <c r="A1884" s="37">
        <v>41565</v>
      </c>
      <c r="B1884" s="36" t="s">
        <v>40</v>
      </c>
      <c r="C1884" s="36" t="s">
        <v>41</v>
      </c>
      <c r="D1884" s="36">
        <v>680.17600000000004</v>
      </c>
      <c r="E1884" s="36">
        <v>690.25599999999997</v>
      </c>
      <c r="F1884" s="36">
        <v>-1.4603299999999999</v>
      </c>
      <c r="G1884" s="36">
        <v>-10.08</v>
      </c>
      <c r="H1884" s="36">
        <v>166.24</v>
      </c>
      <c r="I1884" s="36">
        <v>113072866.34559999</v>
      </c>
    </row>
    <row r="1885" spans="1:9" x14ac:dyDescent="0.25">
      <c r="A1885" s="37">
        <v>41564</v>
      </c>
      <c r="B1885" s="36" t="s">
        <v>40</v>
      </c>
      <c r="C1885" s="36" t="s">
        <v>41</v>
      </c>
      <c r="D1885" s="36">
        <v>690.25599999999997</v>
      </c>
      <c r="E1885" s="36">
        <v>737.70600000000002</v>
      </c>
      <c r="F1885" s="36">
        <v>-6.4321000000000002</v>
      </c>
      <c r="G1885" s="36">
        <v>-47.45</v>
      </c>
      <c r="H1885" s="36">
        <v>164.99</v>
      </c>
      <c r="I1885" s="36">
        <v>113885751.5936</v>
      </c>
    </row>
    <row r="1886" spans="1:9" x14ac:dyDescent="0.25">
      <c r="A1886" s="37">
        <v>41563</v>
      </c>
      <c r="B1886" s="36" t="s">
        <v>40</v>
      </c>
      <c r="C1886" s="36" t="s">
        <v>41</v>
      </c>
      <c r="D1886" s="36">
        <v>737.70600000000002</v>
      </c>
      <c r="E1886" s="36">
        <v>821.44799999999998</v>
      </c>
      <c r="F1886" s="36">
        <v>-10.19444</v>
      </c>
      <c r="G1886" s="36">
        <v>-83.742000000000004</v>
      </c>
      <c r="H1886" s="36">
        <v>162.49</v>
      </c>
      <c r="I1886" s="36">
        <v>119870290.5636</v>
      </c>
    </row>
    <row r="1887" spans="1:9" x14ac:dyDescent="0.25">
      <c r="A1887" s="37">
        <v>41562</v>
      </c>
      <c r="B1887" s="36" t="s">
        <v>40</v>
      </c>
      <c r="C1887" s="36" t="s">
        <v>41</v>
      </c>
      <c r="D1887" s="36">
        <v>821.44799999999998</v>
      </c>
      <c r="E1887" s="36">
        <v>786.85</v>
      </c>
      <c r="F1887" s="36">
        <v>4.39703</v>
      </c>
      <c r="G1887" s="36">
        <v>34.597999999999999</v>
      </c>
      <c r="H1887" s="36">
        <v>162.49</v>
      </c>
      <c r="I1887" s="36">
        <v>133477578.3888</v>
      </c>
    </row>
    <row r="1888" spans="1:9" x14ac:dyDescent="0.25">
      <c r="A1888" s="37">
        <v>41561</v>
      </c>
      <c r="B1888" s="36" t="s">
        <v>40</v>
      </c>
      <c r="C1888" s="36" t="s">
        <v>41</v>
      </c>
      <c r="D1888" s="36">
        <v>786.85</v>
      </c>
      <c r="E1888" s="36">
        <v>775.33399999999995</v>
      </c>
      <c r="F1888" s="36">
        <v>1.4853000000000001</v>
      </c>
      <c r="G1888" s="36">
        <v>11.516</v>
      </c>
      <c r="H1888" s="36">
        <v>159.99</v>
      </c>
      <c r="I1888" s="36">
        <v>125888603.61</v>
      </c>
    </row>
    <row r="1889" spans="1:9" x14ac:dyDescent="0.25">
      <c r="A1889" s="37">
        <v>41558</v>
      </c>
      <c r="B1889" s="36" t="s">
        <v>40</v>
      </c>
      <c r="C1889" s="36" t="s">
        <v>41</v>
      </c>
      <c r="D1889" s="36">
        <v>775.33399999999995</v>
      </c>
      <c r="E1889" s="36">
        <v>799.15599999999995</v>
      </c>
      <c r="F1889" s="36">
        <v>-2.98089</v>
      </c>
      <c r="G1889" s="36">
        <v>-23.821999999999999</v>
      </c>
      <c r="H1889" s="36">
        <v>168.74</v>
      </c>
      <c r="I1889" s="36">
        <v>130830324.36040001</v>
      </c>
    </row>
    <row r="1890" spans="1:9" x14ac:dyDescent="0.25">
      <c r="A1890" s="37">
        <v>41557</v>
      </c>
      <c r="B1890" s="36" t="s">
        <v>40</v>
      </c>
      <c r="C1890" s="36" t="s">
        <v>41</v>
      </c>
      <c r="D1890" s="36">
        <v>799.15599999999995</v>
      </c>
      <c r="E1890" s="36">
        <v>893.04399999999998</v>
      </c>
      <c r="F1890" s="36">
        <v>-10.513260000000001</v>
      </c>
      <c r="G1890" s="36">
        <v>-93.888000000000005</v>
      </c>
      <c r="H1890" s="36">
        <v>169.99</v>
      </c>
      <c r="I1890" s="36">
        <v>135849007.93360001</v>
      </c>
    </row>
    <row r="1891" spans="1:9" x14ac:dyDescent="0.25">
      <c r="A1891" s="37">
        <v>41556</v>
      </c>
      <c r="B1891" s="36" t="s">
        <v>40</v>
      </c>
      <c r="C1891" s="36" t="s">
        <v>41</v>
      </c>
      <c r="D1891" s="36">
        <v>893.04399999999998</v>
      </c>
      <c r="E1891" s="36">
        <v>913.90800000000002</v>
      </c>
      <c r="F1891" s="36">
        <v>-2.28294</v>
      </c>
      <c r="G1891" s="36">
        <v>-20.864000000000001</v>
      </c>
      <c r="H1891" s="36">
        <v>192.49</v>
      </c>
      <c r="I1891" s="36">
        <v>171902575.38640001</v>
      </c>
    </row>
    <row r="1892" spans="1:9" x14ac:dyDescent="0.25">
      <c r="A1892" s="37">
        <v>41555</v>
      </c>
      <c r="B1892" s="36" t="s">
        <v>40</v>
      </c>
      <c r="C1892" s="36" t="s">
        <v>41</v>
      </c>
      <c r="D1892" s="36">
        <v>913.90800000000002</v>
      </c>
      <c r="E1892" s="36">
        <v>876.18600000000004</v>
      </c>
      <c r="F1892" s="36">
        <v>4.30525</v>
      </c>
      <c r="G1892" s="36">
        <v>37.722000000000001</v>
      </c>
      <c r="H1892" s="36">
        <v>194.99</v>
      </c>
      <c r="I1892" s="36">
        <v>178203469.26480001</v>
      </c>
    </row>
    <row r="1893" spans="1:9" x14ac:dyDescent="0.25">
      <c r="A1893" s="37">
        <v>41554</v>
      </c>
      <c r="B1893" s="36" t="s">
        <v>40</v>
      </c>
      <c r="C1893" s="36" t="s">
        <v>41</v>
      </c>
      <c r="D1893" s="36">
        <v>876.18600000000004</v>
      </c>
      <c r="E1893" s="36">
        <v>806.428</v>
      </c>
      <c r="F1893" s="36">
        <v>8.6502499999999998</v>
      </c>
      <c r="G1893" s="36">
        <v>69.757999999999996</v>
      </c>
      <c r="H1893" s="36">
        <v>192.49</v>
      </c>
      <c r="I1893" s="36">
        <v>168657568.85159999</v>
      </c>
    </row>
    <row r="1894" spans="1:9" x14ac:dyDescent="0.25">
      <c r="A1894" s="37">
        <v>41551</v>
      </c>
      <c r="B1894" s="36" t="s">
        <v>40</v>
      </c>
      <c r="C1894" s="36" t="s">
        <v>41</v>
      </c>
      <c r="D1894" s="36">
        <v>806.428</v>
      </c>
      <c r="E1894" s="36">
        <v>827.95600000000002</v>
      </c>
      <c r="F1894" s="36">
        <v>-2.6001400000000001</v>
      </c>
      <c r="G1894" s="36">
        <v>-21.527999999999999</v>
      </c>
      <c r="H1894" s="36">
        <v>189.99</v>
      </c>
      <c r="I1894" s="36">
        <v>153213739.57679999</v>
      </c>
    </row>
    <row r="1895" spans="1:9" x14ac:dyDescent="0.25">
      <c r="A1895" s="37">
        <v>41550</v>
      </c>
      <c r="B1895" s="36" t="s">
        <v>40</v>
      </c>
      <c r="C1895" s="36" t="s">
        <v>41</v>
      </c>
      <c r="D1895" s="36">
        <v>827.95600000000002</v>
      </c>
      <c r="E1895" s="36">
        <v>794.25199999999995</v>
      </c>
      <c r="F1895" s="36">
        <v>4.2434900000000004</v>
      </c>
      <c r="G1895" s="36">
        <v>33.704000000000001</v>
      </c>
      <c r="H1895" s="36">
        <v>206.24</v>
      </c>
      <c r="I1895" s="36">
        <v>170758142.21360001</v>
      </c>
    </row>
    <row r="1896" spans="1:9" x14ac:dyDescent="0.25">
      <c r="A1896" s="37">
        <v>41549</v>
      </c>
      <c r="B1896" s="36" t="s">
        <v>40</v>
      </c>
      <c r="C1896" s="36" t="s">
        <v>41</v>
      </c>
      <c r="D1896" s="36">
        <v>794.25199999999995</v>
      </c>
      <c r="E1896" s="36">
        <v>757.274</v>
      </c>
      <c r="F1896" s="36">
        <v>4.8830400000000003</v>
      </c>
      <c r="G1896" s="36">
        <v>36.978000000000002</v>
      </c>
      <c r="H1896" s="36">
        <v>212.49</v>
      </c>
      <c r="I1896" s="36">
        <v>168771084.03119999</v>
      </c>
    </row>
    <row r="1897" spans="1:9" x14ac:dyDescent="0.25">
      <c r="A1897" s="37">
        <v>41548</v>
      </c>
      <c r="B1897" s="36" t="s">
        <v>40</v>
      </c>
      <c r="C1897" s="36" t="s">
        <v>41</v>
      </c>
      <c r="D1897" s="36">
        <v>757.274</v>
      </c>
      <c r="E1897" s="36">
        <v>791.01800000000003</v>
      </c>
      <c r="F1897" s="36">
        <v>-4.2659000000000002</v>
      </c>
      <c r="G1897" s="36">
        <v>-33.744</v>
      </c>
      <c r="H1897" s="36">
        <v>212.49</v>
      </c>
      <c r="I1897" s="36">
        <v>160913606.62439999</v>
      </c>
    </row>
    <row r="1898" spans="1:9" x14ac:dyDescent="0.25">
      <c r="A1898" s="37">
        <v>41547</v>
      </c>
      <c r="B1898" s="36" t="s">
        <v>40</v>
      </c>
      <c r="C1898" s="36" t="s">
        <v>41</v>
      </c>
      <c r="D1898" s="36">
        <v>791.01800000000003</v>
      </c>
      <c r="E1898" s="36">
        <v>760.428</v>
      </c>
      <c r="F1898" s="36">
        <v>4.0227300000000001</v>
      </c>
      <c r="G1898" s="36">
        <v>30.59</v>
      </c>
      <c r="H1898" s="36">
        <v>211.24</v>
      </c>
      <c r="I1898" s="36">
        <v>167095116.93079999</v>
      </c>
    </row>
    <row r="1899" spans="1:9" x14ac:dyDescent="0.25">
      <c r="A1899" s="37">
        <v>41544</v>
      </c>
      <c r="B1899" s="36" t="s">
        <v>40</v>
      </c>
      <c r="C1899" s="36" t="s">
        <v>41</v>
      </c>
      <c r="D1899" s="36">
        <v>760.428</v>
      </c>
      <c r="E1899" s="36">
        <v>731.73400000000004</v>
      </c>
      <c r="F1899" s="36">
        <v>3.92137</v>
      </c>
      <c r="G1899" s="36">
        <v>28.693999999999999</v>
      </c>
      <c r="H1899" s="36">
        <v>216.24</v>
      </c>
      <c r="I1899" s="36">
        <v>164435406.97679999</v>
      </c>
    </row>
    <row r="1900" spans="1:9" x14ac:dyDescent="0.25">
      <c r="A1900" s="37">
        <v>41543</v>
      </c>
      <c r="B1900" s="36" t="s">
        <v>40</v>
      </c>
      <c r="C1900" s="36" t="s">
        <v>41</v>
      </c>
      <c r="D1900" s="36">
        <v>731.73400000000004</v>
      </c>
      <c r="E1900" s="36">
        <v>743.93</v>
      </c>
      <c r="F1900" s="36">
        <v>-1.6394</v>
      </c>
      <c r="G1900" s="36">
        <v>-12.196</v>
      </c>
      <c r="H1900" s="36">
        <v>223.74</v>
      </c>
      <c r="I1900" s="36">
        <v>163718604.20039999</v>
      </c>
    </row>
    <row r="1901" spans="1:9" x14ac:dyDescent="0.25">
      <c r="A1901" s="37">
        <v>41542</v>
      </c>
      <c r="B1901" s="36" t="s">
        <v>40</v>
      </c>
      <c r="C1901" s="36" t="s">
        <v>41</v>
      </c>
      <c r="D1901" s="36">
        <v>743.93</v>
      </c>
      <c r="E1901" s="36">
        <v>744.58600000000001</v>
      </c>
      <c r="F1901" s="36">
        <v>-8.8099999999999998E-2</v>
      </c>
      <c r="G1901" s="36">
        <v>-0.65600000000000003</v>
      </c>
      <c r="H1901" s="36">
        <v>213.74</v>
      </c>
      <c r="I1901" s="36">
        <v>159008044.558</v>
      </c>
    </row>
    <row r="1902" spans="1:9" x14ac:dyDescent="0.25">
      <c r="A1902" s="37">
        <v>41541</v>
      </c>
      <c r="B1902" s="36" t="s">
        <v>40</v>
      </c>
      <c r="C1902" s="36" t="s">
        <v>41</v>
      </c>
      <c r="D1902" s="36">
        <v>744.58600000000001</v>
      </c>
      <c r="E1902" s="36">
        <v>757.80600000000004</v>
      </c>
      <c r="F1902" s="36">
        <v>-1.74451</v>
      </c>
      <c r="G1902" s="36">
        <v>-13.22</v>
      </c>
      <c r="H1902" s="36">
        <v>214.99</v>
      </c>
      <c r="I1902" s="36">
        <v>160078990.89160001</v>
      </c>
    </row>
    <row r="1903" spans="1:9" x14ac:dyDescent="0.25">
      <c r="A1903" s="37">
        <v>41540</v>
      </c>
      <c r="B1903" s="36" t="s">
        <v>40</v>
      </c>
      <c r="C1903" s="36" t="s">
        <v>41</v>
      </c>
      <c r="D1903" s="36">
        <v>757.80600000000004</v>
      </c>
      <c r="E1903" s="36">
        <v>741.36199999999997</v>
      </c>
      <c r="F1903" s="36">
        <v>2.2180800000000001</v>
      </c>
      <c r="G1903" s="36">
        <v>16.443999999999999</v>
      </c>
      <c r="H1903" s="36">
        <v>217.49</v>
      </c>
      <c r="I1903" s="36">
        <v>164815681.62360001</v>
      </c>
    </row>
    <row r="1904" spans="1:9" x14ac:dyDescent="0.25">
      <c r="A1904" s="37">
        <v>41537</v>
      </c>
      <c r="B1904" s="36" t="s">
        <v>40</v>
      </c>
      <c r="C1904" s="36" t="s">
        <v>41</v>
      </c>
      <c r="D1904" s="36">
        <v>741.36199999999997</v>
      </c>
      <c r="E1904" s="36">
        <v>729.25599999999997</v>
      </c>
      <c r="F1904" s="36">
        <v>1.66005</v>
      </c>
      <c r="G1904" s="36">
        <v>12.106</v>
      </c>
      <c r="H1904" s="36">
        <v>217.49</v>
      </c>
      <c r="I1904" s="36">
        <v>161239266.1972</v>
      </c>
    </row>
    <row r="1905" spans="1:9" x14ac:dyDescent="0.25">
      <c r="A1905" s="37">
        <v>41536</v>
      </c>
      <c r="B1905" s="36" t="s">
        <v>40</v>
      </c>
      <c r="C1905" s="36" t="s">
        <v>41</v>
      </c>
      <c r="D1905" s="36">
        <v>729.25599999999997</v>
      </c>
      <c r="E1905" s="36">
        <v>726.904</v>
      </c>
      <c r="F1905" s="36">
        <v>0.32356000000000001</v>
      </c>
      <c r="G1905" s="36">
        <v>2.3519999999999999</v>
      </c>
      <c r="H1905" s="36">
        <v>217.49</v>
      </c>
      <c r="I1905" s="36">
        <v>158606324.99360001</v>
      </c>
    </row>
    <row r="1906" spans="1:9" x14ac:dyDescent="0.25">
      <c r="A1906" s="37">
        <v>41535</v>
      </c>
      <c r="B1906" s="36" t="s">
        <v>40</v>
      </c>
      <c r="C1906" s="36" t="s">
        <v>41</v>
      </c>
      <c r="D1906" s="36">
        <v>726.904</v>
      </c>
      <c r="E1906" s="36">
        <v>764.17600000000004</v>
      </c>
      <c r="F1906" s="36">
        <v>-4.8774100000000002</v>
      </c>
      <c r="G1906" s="36">
        <v>-37.271999999999998</v>
      </c>
      <c r="H1906" s="36">
        <v>214.99</v>
      </c>
      <c r="I1906" s="36">
        <v>156277527.1024</v>
      </c>
    </row>
    <row r="1907" spans="1:9" x14ac:dyDescent="0.25">
      <c r="A1907" s="37">
        <v>41534</v>
      </c>
      <c r="B1907" s="36" t="s">
        <v>40</v>
      </c>
      <c r="C1907" s="36" t="s">
        <v>41</v>
      </c>
      <c r="D1907" s="36">
        <v>764.17600000000004</v>
      </c>
      <c r="E1907" s="36">
        <v>769.08199999999999</v>
      </c>
      <c r="F1907" s="36">
        <v>-0.63790000000000002</v>
      </c>
      <c r="G1907" s="36">
        <v>-4.9059999999999997</v>
      </c>
      <c r="H1907" s="36">
        <v>214.99</v>
      </c>
      <c r="I1907" s="36">
        <v>164290656.74559999</v>
      </c>
    </row>
    <row r="1908" spans="1:9" x14ac:dyDescent="0.25">
      <c r="A1908" s="37">
        <v>41533</v>
      </c>
      <c r="B1908" s="36" t="s">
        <v>40</v>
      </c>
      <c r="C1908" s="36" t="s">
        <v>41</v>
      </c>
      <c r="D1908" s="36">
        <v>769.08199999999999</v>
      </c>
      <c r="E1908" s="36">
        <v>780.76</v>
      </c>
      <c r="F1908" s="36">
        <v>-1.4957199999999999</v>
      </c>
      <c r="G1908" s="36">
        <v>-11.678000000000001</v>
      </c>
      <c r="H1908" s="36">
        <v>214.99</v>
      </c>
      <c r="I1908" s="36">
        <v>165345400.62920001</v>
      </c>
    </row>
    <row r="1909" spans="1:9" x14ac:dyDescent="0.25">
      <c r="A1909" s="37">
        <v>41530</v>
      </c>
      <c r="B1909" s="36" t="s">
        <v>40</v>
      </c>
      <c r="C1909" s="36" t="s">
        <v>41</v>
      </c>
      <c r="D1909" s="36">
        <v>780.76</v>
      </c>
      <c r="E1909" s="36">
        <v>780.77200000000005</v>
      </c>
      <c r="F1909" s="36">
        <v>-1.5399999999999999E-3</v>
      </c>
      <c r="G1909" s="36">
        <v>-1.2E-2</v>
      </c>
      <c r="H1909" s="36">
        <v>219.99</v>
      </c>
      <c r="I1909" s="36">
        <v>171759860.85600001</v>
      </c>
    </row>
    <row r="1910" spans="1:9" x14ac:dyDescent="0.25">
      <c r="A1910" s="37">
        <v>41529</v>
      </c>
      <c r="B1910" s="36" t="s">
        <v>40</v>
      </c>
      <c r="C1910" s="36" t="s">
        <v>41</v>
      </c>
      <c r="D1910" s="36">
        <v>780.77200000000005</v>
      </c>
      <c r="E1910" s="36">
        <v>776.20799999999997</v>
      </c>
      <c r="F1910" s="36">
        <v>0.58799000000000001</v>
      </c>
      <c r="G1910" s="36">
        <v>4.5640000000000001</v>
      </c>
      <c r="H1910" s="36">
        <v>219.99</v>
      </c>
      <c r="I1910" s="36">
        <v>171762500.7432</v>
      </c>
    </row>
    <row r="1911" spans="1:9" x14ac:dyDescent="0.25">
      <c r="A1911" s="37">
        <v>41528</v>
      </c>
      <c r="B1911" s="36" t="s">
        <v>40</v>
      </c>
      <c r="C1911" s="36" t="s">
        <v>41</v>
      </c>
      <c r="D1911" s="36">
        <v>776.20799999999997</v>
      </c>
      <c r="E1911" s="36">
        <v>806.346</v>
      </c>
      <c r="F1911" s="36">
        <v>-3.7376</v>
      </c>
      <c r="G1911" s="36">
        <v>-30.138000000000002</v>
      </c>
      <c r="H1911" s="36">
        <v>219.99</v>
      </c>
      <c r="I1911" s="36">
        <v>170758463.64480001</v>
      </c>
    </row>
    <row r="1912" spans="1:9" x14ac:dyDescent="0.25">
      <c r="A1912" s="37">
        <v>41527</v>
      </c>
      <c r="B1912" s="36" t="s">
        <v>40</v>
      </c>
      <c r="C1912" s="36" t="s">
        <v>41</v>
      </c>
      <c r="D1912" s="36">
        <v>806.346</v>
      </c>
      <c r="E1912" s="36">
        <v>832.64400000000001</v>
      </c>
      <c r="F1912" s="36">
        <v>-3.1583700000000001</v>
      </c>
      <c r="G1912" s="36">
        <v>-26.297999999999998</v>
      </c>
      <c r="H1912" s="36">
        <v>219.99</v>
      </c>
      <c r="I1912" s="36">
        <v>177388540.34760001</v>
      </c>
    </row>
    <row r="1913" spans="1:9" x14ac:dyDescent="0.25">
      <c r="A1913" s="37">
        <v>41526</v>
      </c>
      <c r="B1913" s="36" t="s">
        <v>40</v>
      </c>
      <c r="C1913" s="36" t="s">
        <v>41</v>
      </c>
      <c r="D1913" s="36">
        <v>832.64400000000001</v>
      </c>
      <c r="E1913" s="36">
        <v>868.16399999999999</v>
      </c>
      <c r="F1913" s="36">
        <v>-4.0913899999999996</v>
      </c>
      <c r="G1913" s="36">
        <v>-35.520000000000003</v>
      </c>
      <c r="H1913" s="36">
        <v>214.99</v>
      </c>
      <c r="I1913" s="36">
        <v>179010633.1464</v>
      </c>
    </row>
    <row r="1914" spans="1:9" x14ac:dyDescent="0.25">
      <c r="A1914" s="37">
        <v>41523</v>
      </c>
      <c r="B1914" s="36" t="s">
        <v>40</v>
      </c>
      <c r="C1914" s="36" t="s">
        <v>41</v>
      </c>
      <c r="D1914" s="36">
        <v>868.16399999999999</v>
      </c>
      <c r="E1914" s="36">
        <v>863.17399999999998</v>
      </c>
      <c r="F1914" s="36">
        <v>0.57809999999999995</v>
      </c>
      <c r="G1914" s="36">
        <v>4.99</v>
      </c>
      <c r="H1914" s="36">
        <v>204.99</v>
      </c>
      <c r="I1914" s="36">
        <v>177965459.25839999</v>
      </c>
    </row>
    <row r="1915" spans="1:9" x14ac:dyDescent="0.25">
      <c r="A1915" s="37">
        <v>41522</v>
      </c>
      <c r="B1915" s="36" t="s">
        <v>40</v>
      </c>
      <c r="C1915" s="36" t="s">
        <v>41</v>
      </c>
      <c r="D1915" s="36">
        <v>863.17399999999998</v>
      </c>
      <c r="E1915" s="36">
        <v>874.47</v>
      </c>
      <c r="F1915" s="36">
        <v>-1.29175</v>
      </c>
      <c r="G1915" s="36">
        <v>-11.295999999999999</v>
      </c>
      <c r="H1915" s="36">
        <v>202.49</v>
      </c>
      <c r="I1915" s="36">
        <v>174784621.16440001</v>
      </c>
    </row>
    <row r="1916" spans="1:9" x14ac:dyDescent="0.25">
      <c r="A1916" s="37">
        <v>41521</v>
      </c>
      <c r="B1916" s="36" t="s">
        <v>40</v>
      </c>
      <c r="C1916" s="36" t="s">
        <v>41</v>
      </c>
      <c r="D1916" s="36">
        <v>874.47</v>
      </c>
      <c r="E1916" s="36">
        <v>881.01800000000003</v>
      </c>
      <c r="F1916" s="36">
        <v>-0.74322999999999995</v>
      </c>
      <c r="G1916" s="36">
        <v>-6.548</v>
      </c>
      <c r="H1916" s="36">
        <v>202.49</v>
      </c>
      <c r="I1916" s="36">
        <v>177071954.98199999</v>
      </c>
    </row>
    <row r="1917" spans="1:9" x14ac:dyDescent="0.25">
      <c r="A1917" s="37">
        <v>41520</v>
      </c>
      <c r="B1917" s="36" t="s">
        <v>40</v>
      </c>
      <c r="C1917" s="36" t="s">
        <v>41</v>
      </c>
      <c r="D1917" s="36">
        <v>881.01800000000003</v>
      </c>
      <c r="E1917" s="36">
        <v>911.28800000000001</v>
      </c>
      <c r="F1917" s="36">
        <v>-3.3216700000000001</v>
      </c>
      <c r="G1917" s="36">
        <v>-30.27</v>
      </c>
      <c r="H1917" s="36">
        <v>198.74</v>
      </c>
      <c r="I1917" s="36">
        <v>175094045.93079999</v>
      </c>
    </row>
    <row r="1918" spans="1:9" x14ac:dyDescent="0.25">
      <c r="A1918" s="37">
        <v>41516</v>
      </c>
      <c r="B1918" s="36" t="s">
        <v>40</v>
      </c>
      <c r="C1918" s="36" t="s">
        <v>41</v>
      </c>
      <c r="D1918" s="36">
        <v>911.28800000000001</v>
      </c>
      <c r="E1918" s="36">
        <v>902.66399999999999</v>
      </c>
      <c r="F1918" s="36">
        <v>0.95538999999999996</v>
      </c>
      <c r="G1918" s="36">
        <v>8.6240000000000006</v>
      </c>
      <c r="H1918" s="36">
        <v>201.24</v>
      </c>
      <c r="I1918" s="36">
        <v>183388143.8928</v>
      </c>
    </row>
    <row r="1919" spans="1:9" x14ac:dyDescent="0.25">
      <c r="A1919" s="37">
        <v>41515</v>
      </c>
      <c r="B1919" s="36" t="s">
        <v>40</v>
      </c>
      <c r="C1919" s="36" t="s">
        <v>41</v>
      </c>
      <c r="D1919" s="36">
        <v>902.66399999999999</v>
      </c>
      <c r="E1919" s="36">
        <v>902.73400000000004</v>
      </c>
      <c r="F1919" s="36">
        <v>-7.7499999999999999E-3</v>
      </c>
      <c r="G1919" s="36">
        <v>-7.0000000000000007E-2</v>
      </c>
      <c r="H1919" s="36">
        <v>207.49</v>
      </c>
      <c r="I1919" s="36">
        <v>187294294.95840001</v>
      </c>
    </row>
    <row r="1920" spans="1:9" x14ac:dyDescent="0.25">
      <c r="A1920" s="37">
        <v>41514</v>
      </c>
      <c r="B1920" s="36" t="s">
        <v>40</v>
      </c>
      <c r="C1920" s="36" t="s">
        <v>41</v>
      </c>
      <c r="D1920" s="36">
        <v>902.73400000000004</v>
      </c>
      <c r="E1920" s="36">
        <v>896.476</v>
      </c>
      <c r="F1920" s="36">
        <v>0.69806999999999997</v>
      </c>
      <c r="G1920" s="36">
        <v>6.258</v>
      </c>
      <c r="H1920" s="36">
        <v>207.49</v>
      </c>
      <c r="I1920" s="36">
        <v>187308819.30039999</v>
      </c>
    </row>
    <row r="1921" spans="1:9" x14ac:dyDescent="0.25">
      <c r="A1921" s="37">
        <v>41513</v>
      </c>
      <c r="B1921" s="36" t="s">
        <v>40</v>
      </c>
      <c r="C1921" s="36" t="s">
        <v>41</v>
      </c>
      <c r="D1921" s="36">
        <v>896.476</v>
      </c>
      <c r="E1921" s="36">
        <v>828.33600000000001</v>
      </c>
      <c r="F1921" s="36">
        <v>8.2261299999999995</v>
      </c>
      <c r="G1921" s="36">
        <v>68.14</v>
      </c>
      <c r="H1921" s="36">
        <v>211.24</v>
      </c>
      <c r="I1921" s="36">
        <v>189372128.12560001</v>
      </c>
    </row>
    <row r="1922" spans="1:9" x14ac:dyDescent="0.25">
      <c r="A1922" s="37">
        <v>41512</v>
      </c>
      <c r="B1922" s="36" t="s">
        <v>40</v>
      </c>
      <c r="C1922" s="36" t="s">
        <v>41</v>
      </c>
      <c r="D1922" s="36">
        <v>828.33600000000001</v>
      </c>
      <c r="E1922" s="36">
        <v>796.35</v>
      </c>
      <c r="F1922" s="36">
        <v>4.0165800000000003</v>
      </c>
      <c r="G1922" s="36">
        <v>31.986000000000001</v>
      </c>
      <c r="H1922" s="36">
        <v>216.24</v>
      </c>
      <c r="I1922" s="36">
        <v>179119873.64160001</v>
      </c>
    </row>
    <row r="1923" spans="1:9" x14ac:dyDescent="0.25">
      <c r="A1923" s="37">
        <v>41509</v>
      </c>
      <c r="B1923" s="36" t="s">
        <v>40</v>
      </c>
      <c r="C1923" s="36" t="s">
        <v>41</v>
      </c>
      <c r="D1923" s="36">
        <v>796.35</v>
      </c>
      <c r="E1923" s="36">
        <v>808.89200000000005</v>
      </c>
      <c r="F1923" s="36">
        <v>-1.5505199999999999</v>
      </c>
      <c r="G1923" s="36">
        <v>-12.542</v>
      </c>
      <c r="H1923" s="36">
        <v>208.74</v>
      </c>
      <c r="I1923" s="36">
        <v>166230576.81</v>
      </c>
    </row>
    <row r="1924" spans="1:9" x14ac:dyDescent="0.25">
      <c r="A1924" s="37">
        <v>41508</v>
      </c>
      <c r="B1924" s="36" t="s">
        <v>40</v>
      </c>
      <c r="C1924" s="36" t="s">
        <v>41</v>
      </c>
      <c r="D1924" s="36">
        <v>808.89200000000005</v>
      </c>
      <c r="E1924" s="36">
        <v>842.60599999999999</v>
      </c>
      <c r="F1924" s="36">
        <v>-4.0011599999999996</v>
      </c>
      <c r="G1924" s="36">
        <v>-33.713999999999999</v>
      </c>
      <c r="H1924" s="36">
        <v>208.74</v>
      </c>
      <c r="I1924" s="36">
        <v>168848601.4152</v>
      </c>
    </row>
    <row r="1925" spans="1:9" x14ac:dyDescent="0.25">
      <c r="A1925" s="37">
        <v>41507</v>
      </c>
      <c r="B1925" s="36" t="s">
        <v>40</v>
      </c>
      <c r="C1925" s="36" t="s">
        <v>41</v>
      </c>
      <c r="D1925" s="36">
        <v>842.60599999999999</v>
      </c>
      <c r="E1925" s="36">
        <v>819.15200000000004</v>
      </c>
      <c r="F1925" s="36">
        <v>2.8632</v>
      </c>
      <c r="G1925" s="36">
        <v>23.454000000000001</v>
      </c>
      <c r="H1925" s="36">
        <v>212.49</v>
      </c>
      <c r="I1925" s="36">
        <v>179045854.5036</v>
      </c>
    </row>
    <row r="1926" spans="1:9" x14ac:dyDescent="0.25">
      <c r="A1926" s="37">
        <v>41506</v>
      </c>
      <c r="B1926" s="36" t="s">
        <v>40</v>
      </c>
      <c r="C1926" s="36" t="s">
        <v>41</v>
      </c>
      <c r="D1926" s="36">
        <v>819.15200000000004</v>
      </c>
      <c r="E1926" s="36">
        <v>834.39</v>
      </c>
      <c r="F1926" s="36">
        <v>-1.8262400000000001</v>
      </c>
      <c r="G1926" s="36">
        <v>-15.238</v>
      </c>
      <c r="H1926" s="36">
        <v>217.49</v>
      </c>
      <c r="I1926" s="36">
        <v>178157859.97119999</v>
      </c>
    </row>
    <row r="1927" spans="1:9" x14ac:dyDescent="0.25">
      <c r="A1927" s="37">
        <v>41505</v>
      </c>
      <c r="B1927" s="36" t="s">
        <v>40</v>
      </c>
      <c r="C1927" s="36" t="s">
        <v>41</v>
      </c>
      <c r="D1927" s="36">
        <v>834.39</v>
      </c>
      <c r="E1927" s="36">
        <v>815.09799999999996</v>
      </c>
      <c r="F1927" s="36">
        <v>2.3668300000000002</v>
      </c>
      <c r="G1927" s="36">
        <v>19.292000000000002</v>
      </c>
      <c r="H1927" s="36">
        <v>209.99</v>
      </c>
      <c r="I1927" s="36">
        <v>175214056.734</v>
      </c>
    </row>
    <row r="1928" spans="1:9" x14ac:dyDescent="0.25">
      <c r="A1928" s="37">
        <v>41502</v>
      </c>
      <c r="B1928" s="36" t="s">
        <v>40</v>
      </c>
      <c r="C1928" s="36" t="s">
        <v>41</v>
      </c>
      <c r="D1928" s="36">
        <v>815.09799999999996</v>
      </c>
      <c r="E1928" s="36">
        <v>820.86800000000005</v>
      </c>
      <c r="F1928" s="36">
        <v>-0.70291000000000003</v>
      </c>
      <c r="G1928" s="36">
        <v>-5.77</v>
      </c>
      <c r="H1928" s="36">
        <v>211.24</v>
      </c>
      <c r="I1928" s="36">
        <v>172181790.57879999</v>
      </c>
    </row>
    <row r="1929" spans="1:9" x14ac:dyDescent="0.25">
      <c r="A1929" s="37">
        <v>41501</v>
      </c>
      <c r="B1929" s="36" t="s">
        <v>40</v>
      </c>
      <c r="C1929" s="36" t="s">
        <v>41</v>
      </c>
      <c r="D1929" s="36">
        <v>820.86800000000005</v>
      </c>
      <c r="E1929" s="36">
        <v>786.60799999999995</v>
      </c>
      <c r="F1929" s="36">
        <v>4.35541</v>
      </c>
      <c r="G1929" s="36">
        <v>34.26</v>
      </c>
      <c r="H1929" s="36">
        <v>211.24</v>
      </c>
      <c r="I1929" s="36">
        <v>173400648.84079999</v>
      </c>
    </row>
    <row r="1930" spans="1:9" x14ac:dyDescent="0.25">
      <c r="A1930" s="37">
        <v>41500</v>
      </c>
      <c r="B1930" s="36" t="s">
        <v>40</v>
      </c>
      <c r="C1930" s="36" t="s">
        <v>41</v>
      </c>
      <c r="D1930" s="36">
        <v>786.60799999999995</v>
      </c>
      <c r="E1930" s="36">
        <v>773.30600000000004</v>
      </c>
      <c r="F1930" s="36">
        <v>1.7201500000000001</v>
      </c>
      <c r="G1930" s="36">
        <v>13.302</v>
      </c>
      <c r="H1930" s="36">
        <v>216.24</v>
      </c>
      <c r="I1930" s="36">
        <v>170096585.88479999</v>
      </c>
    </row>
    <row r="1931" spans="1:9" x14ac:dyDescent="0.25">
      <c r="A1931" s="37">
        <v>41499</v>
      </c>
      <c r="B1931" s="36" t="s">
        <v>40</v>
      </c>
      <c r="C1931" s="36" t="s">
        <v>41</v>
      </c>
      <c r="D1931" s="36">
        <v>773.30600000000004</v>
      </c>
      <c r="E1931" s="36">
        <v>780.60599999999999</v>
      </c>
      <c r="F1931" s="36">
        <v>-0.93516999999999995</v>
      </c>
      <c r="G1931" s="36">
        <v>-7.3</v>
      </c>
      <c r="H1931" s="36">
        <v>217.49</v>
      </c>
      <c r="I1931" s="36">
        <v>168186785.92359999</v>
      </c>
    </row>
    <row r="1932" spans="1:9" x14ac:dyDescent="0.25">
      <c r="A1932" s="37">
        <v>41498</v>
      </c>
      <c r="B1932" s="36" t="s">
        <v>40</v>
      </c>
      <c r="C1932" s="36" t="s">
        <v>41</v>
      </c>
      <c r="D1932" s="36">
        <v>780.60599999999999</v>
      </c>
      <c r="E1932" s="36">
        <v>791.38199999999995</v>
      </c>
      <c r="F1932" s="36">
        <v>-1.3616699999999999</v>
      </c>
      <c r="G1932" s="36">
        <v>-10.776</v>
      </c>
      <c r="H1932" s="36">
        <v>214.99</v>
      </c>
      <c r="I1932" s="36">
        <v>167822952.30360001</v>
      </c>
    </row>
    <row r="1933" spans="1:9" x14ac:dyDescent="0.25">
      <c r="A1933" s="37">
        <v>41495</v>
      </c>
      <c r="B1933" s="36" t="s">
        <v>40</v>
      </c>
      <c r="C1933" s="36" t="s">
        <v>41</v>
      </c>
      <c r="D1933" s="36">
        <v>791.38199999999995</v>
      </c>
      <c r="E1933" s="36">
        <v>773.39</v>
      </c>
      <c r="F1933" s="36">
        <v>2.3263799999999999</v>
      </c>
      <c r="G1933" s="36">
        <v>17.992000000000001</v>
      </c>
      <c r="H1933" s="36">
        <v>213.74</v>
      </c>
      <c r="I1933" s="36">
        <v>169150463.50920001</v>
      </c>
    </row>
    <row r="1934" spans="1:9" x14ac:dyDescent="0.25">
      <c r="A1934" s="37">
        <v>41494</v>
      </c>
      <c r="B1934" s="36" t="s">
        <v>40</v>
      </c>
      <c r="C1934" s="36" t="s">
        <v>41</v>
      </c>
      <c r="D1934" s="36">
        <v>773.39</v>
      </c>
      <c r="E1934" s="36">
        <v>786.226</v>
      </c>
      <c r="F1934" s="36">
        <v>-1.6326099999999999</v>
      </c>
      <c r="G1934" s="36">
        <v>-12.836</v>
      </c>
      <c r="H1934" s="36">
        <v>213.74</v>
      </c>
      <c r="I1934" s="36">
        <v>165304842.634</v>
      </c>
    </row>
    <row r="1935" spans="1:9" x14ac:dyDescent="0.25">
      <c r="A1935" s="37">
        <v>41493</v>
      </c>
      <c r="B1935" s="36" t="s">
        <v>40</v>
      </c>
      <c r="C1935" s="36" t="s">
        <v>41</v>
      </c>
      <c r="D1935" s="36">
        <v>786.226</v>
      </c>
      <c r="E1935" s="36">
        <v>776.50400000000002</v>
      </c>
      <c r="F1935" s="36">
        <v>1.2520199999999999</v>
      </c>
      <c r="G1935" s="36">
        <v>9.7219999999999995</v>
      </c>
      <c r="H1935" s="36">
        <v>209.99</v>
      </c>
      <c r="I1935" s="36">
        <v>165100069.4756</v>
      </c>
    </row>
    <row r="1936" spans="1:9" x14ac:dyDescent="0.25">
      <c r="A1936" s="37">
        <v>41492</v>
      </c>
      <c r="B1936" s="36" t="s">
        <v>40</v>
      </c>
      <c r="C1936" s="36" t="s">
        <v>41</v>
      </c>
      <c r="D1936" s="36">
        <v>776.50400000000002</v>
      </c>
      <c r="E1936" s="36">
        <v>755.87800000000004</v>
      </c>
      <c r="F1936" s="36">
        <v>2.7287499999999998</v>
      </c>
      <c r="G1936" s="36">
        <v>20.626000000000001</v>
      </c>
      <c r="H1936" s="36">
        <v>209.99</v>
      </c>
      <c r="I1936" s="36">
        <v>163058540.8624</v>
      </c>
    </row>
    <row r="1937" spans="1:9" x14ac:dyDescent="0.25">
      <c r="A1937" s="37">
        <v>41491</v>
      </c>
      <c r="B1937" s="36" t="s">
        <v>40</v>
      </c>
      <c r="C1937" s="36" t="s">
        <v>41</v>
      </c>
      <c r="D1937" s="36">
        <v>755.87800000000004</v>
      </c>
      <c r="E1937" s="36">
        <v>764.29600000000005</v>
      </c>
      <c r="F1937" s="36">
        <v>-1.10141</v>
      </c>
      <c r="G1937" s="36">
        <v>-8.4179999999999993</v>
      </c>
      <c r="H1937" s="36">
        <v>217.49</v>
      </c>
      <c r="I1937" s="36">
        <v>164396359.74680001</v>
      </c>
    </row>
    <row r="1938" spans="1:9" x14ac:dyDescent="0.25">
      <c r="A1938" s="37">
        <v>41488</v>
      </c>
      <c r="B1938" s="36" t="s">
        <v>40</v>
      </c>
      <c r="C1938" s="36" t="s">
        <v>41</v>
      </c>
      <c r="D1938" s="36">
        <v>764.29600000000005</v>
      </c>
      <c r="E1938" s="36">
        <v>787.81399999999996</v>
      </c>
      <c r="F1938" s="36">
        <v>-2.98522</v>
      </c>
      <c r="G1938" s="36">
        <v>-23.518000000000001</v>
      </c>
      <c r="H1938" s="36">
        <v>217.49</v>
      </c>
      <c r="I1938" s="36">
        <v>166227195.61759999</v>
      </c>
    </row>
    <row r="1939" spans="1:9" x14ac:dyDescent="0.25">
      <c r="A1939" s="37">
        <v>41487</v>
      </c>
      <c r="B1939" s="36" t="s">
        <v>40</v>
      </c>
      <c r="C1939" s="36" t="s">
        <v>41</v>
      </c>
      <c r="D1939" s="36">
        <v>787.81399999999996</v>
      </c>
      <c r="E1939" s="36">
        <v>805.60799999999995</v>
      </c>
      <c r="F1939" s="36">
        <v>-2.2087699999999999</v>
      </c>
      <c r="G1939" s="36">
        <v>-17.794</v>
      </c>
      <c r="H1939" s="36">
        <v>217.49</v>
      </c>
      <c r="I1939" s="36">
        <v>171342139.54840001</v>
      </c>
    </row>
    <row r="1940" spans="1:9" x14ac:dyDescent="0.25">
      <c r="A1940" s="37">
        <v>41486</v>
      </c>
      <c r="B1940" s="36" t="s">
        <v>40</v>
      </c>
      <c r="C1940" s="36" t="s">
        <v>41</v>
      </c>
      <c r="D1940" s="36">
        <v>805.60799999999995</v>
      </c>
      <c r="E1940" s="36">
        <v>825.62400000000002</v>
      </c>
      <c r="F1940" s="36">
        <v>-2.42435</v>
      </c>
      <c r="G1940" s="36">
        <v>-20.015999999999998</v>
      </c>
      <c r="H1940" s="36">
        <v>217.49</v>
      </c>
      <c r="I1940" s="36">
        <v>175212167.28479999</v>
      </c>
    </row>
    <row r="1941" spans="1:9" x14ac:dyDescent="0.25">
      <c r="A1941" s="37">
        <v>41485</v>
      </c>
      <c r="B1941" s="36" t="s">
        <v>40</v>
      </c>
      <c r="C1941" s="36" t="s">
        <v>41</v>
      </c>
      <c r="D1941" s="36">
        <v>825.62400000000002</v>
      </c>
      <c r="E1941" s="36">
        <v>843.22400000000005</v>
      </c>
      <c r="F1941" s="36">
        <v>-2.0872299999999999</v>
      </c>
      <c r="G1941" s="36">
        <v>-17.600000000000001</v>
      </c>
      <c r="H1941" s="36">
        <v>204.99</v>
      </c>
      <c r="I1941" s="36">
        <v>169245159.13440001</v>
      </c>
    </row>
    <row r="1942" spans="1:9" x14ac:dyDescent="0.25">
      <c r="A1942" s="37">
        <v>41484</v>
      </c>
      <c r="B1942" s="36" t="s">
        <v>40</v>
      </c>
      <c r="C1942" s="36" t="s">
        <v>41</v>
      </c>
      <c r="D1942" s="36">
        <v>843.22400000000005</v>
      </c>
      <c r="E1942" s="36">
        <v>833.93600000000004</v>
      </c>
      <c r="F1942" s="36">
        <v>1.11375</v>
      </c>
      <c r="G1942" s="36">
        <v>9.2880000000000003</v>
      </c>
      <c r="H1942" s="36">
        <v>204.99</v>
      </c>
      <c r="I1942" s="36">
        <v>172852993.69440001</v>
      </c>
    </row>
    <row r="1943" spans="1:9" x14ac:dyDescent="0.25">
      <c r="A1943" s="37">
        <v>41481</v>
      </c>
      <c r="B1943" s="36" t="s">
        <v>40</v>
      </c>
      <c r="C1943" s="36" t="s">
        <v>41</v>
      </c>
      <c r="D1943" s="36">
        <v>833.93600000000004</v>
      </c>
      <c r="E1943" s="36">
        <v>836.81</v>
      </c>
      <c r="F1943" s="36">
        <v>-0.34344999999999998</v>
      </c>
      <c r="G1943" s="36">
        <v>-2.8740000000000001</v>
      </c>
      <c r="H1943" s="36">
        <v>204.99</v>
      </c>
      <c r="I1943" s="36">
        <v>170949041.0016</v>
      </c>
    </row>
    <row r="1944" spans="1:9" x14ac:dyDescent="0.25">
      <c r="A1944" s="37">
        <v>41480</v>
      </c>
      <c r="B1944" s="36" t="s">
        <v>40</v>
      </c>
      <c r="C1944" s="36" t="s">
        <v>41</v>
      </c>
      <c r="D1944" s="36">
        <v>836.81</v>
      </c>
      <c r="E1944" s="36">
        <v>853.81799999999998</v>
      </c>
      <c r="F1944" s="36">
        <v>-1.9919899999999999</v>
      </c>
      <c r="G1944" s="36">
        <v>-17.007999999999999</v>
      </c>
      <c r="H1944" s="36">
        <v>204.99</v>
      </c>
      <c r="I1944" s="36">
        <v>171538183.986</v>
      </c>
    </row>
    <row r="1945" spans="1:9" x14ac:dyDescent="0.25">
      <c r="A1945" s="37">
        <v>41479</v>
      </c>
      <c r="B1945" s="36" t="s">
        <v>40</v>
      </c>
      <c r="C1945" s="36" t="s">
        <v>41</v>
      </c>
      <c r="D1945" s="36">
        <v>853.81799999999998</v>
      </c>
      <c r="E1945" s="36">
        <v>846.42399999999998</v>
      </c>
      <c r="F1945" s="36">
        <v>0.87356</v>
      </c>
      <c r="G1945" s="36">
        <v>7.3940000000000001</v>
      </c>
      <c r="H1945" s="36">
        <v>204.99</v>
      </c>
      <c r="I1945" s="36">
        <v>175024664.1108</v>
      </c>
    </row>
    <row r="1946" spans="1:9" x14ac:dyDescent="0.25">
      <c r="A1946" s="37">
        <v>41478</v>
      </c>
      <c r="B1946" s="36" t="s">
        <v>40</v>
      </c>
      <c r="C1946" s="36" t="s">
        <v>41</v>
      </c>
      <c r="D1946" s="36">
        <v>846.42399999999998</v>
      </c>
      <c r="E1946" s="36">
        <v>849.32399999999996</v>
      </c>
      <c r="F1946" s="36">
        <v>-0.34144999999999998</v>
      </c>
      <c r="G1946" s="36">
        <v>-2.9</v>
      </c>
      <c r="H1946" s="36">
        <v>207.49</v>
      </c>
      <c r="I1946" s="36">
        <v>175625023.6144</v>
      </c>
    </row>
    <row r="1947" spans="1:9" x14ac:dyDescent="0.25">
      <c r="A1947" s="37">
        <v>41477</v>
      </c>
      <c r="B1947" s="36" t="s">
        <v>40</v>
      </c>
      <c r="C1947" s="36" t="s">
        <v>41</v>
      </c>
      <c r="D1947" s="36">
        <v>849.32399999999996</v>
      </c>
      <c r="E1947" s="36">
        <v>861.52</v>
      </c>
      <c r="F1947" s="36">
        <v>-1.41564</v>
      </c>
      <c r="G1947" s="36">
        <v>-12.196</v>
      </c>
      <c r="H1947" s="36">
        <v>193.74</v>
      </c>
      <c r="I1947" s="36">
        <v>164548541.35440001</v>
      </c>
    </row>
    <row r="1948" spans="1:9" x14ac:dyDescent="0.25">
      <c r="A1948" s="37">
        <v>41474</v>
      </c>
      <c r="B1948" s="36" t="s">
        <v>40</v>
      </c>
      <c r="C1948" s="36" t="s">
        <v>41</v>
      </c>
      <c r="D1948" s="36">
        <v>861.52</v>
      </c>
      <c r="E1948" s="36">
        <v>892.56200000000001</v>
      </c>
      <c r="F1948" s="36">
        <v>-3.4778500000000001</v>
      </c>
      <c r="G1948" s="36">
        <v>-31.042000000000002</v>
      </c>
      <c r="H1948" s="36">
        <v>191.24</v>
      </c>
      <c r="I1948" s="36">
        <v>164757601.71200001</v>
      </c>
    </row>
    <row r="1949" spans="1:9" x14ac:dyDescent="0.25">
      <c r="A1949" s="37">
        <v>41473</v>
      </c>
      <c r="B1949" s="36" t="s">
        <v>40</v>
      </c>
      <c r="C1949" s="36" t="s">
        <v>41</v>
      </c>
      <c r="D1949" s="36">
        <v>892.56200000000001</v>
      </c>
      <c r="E1949" s="36">
        <v>901.04</v>
      </c>
      <c r="F1949" s="36">
        <v>-0.94091000000000002</v>
      </c>
      <c r="G1949" s="36">
        <v>-8.4779999999999998</v>
      </c>
      <c r="H1949" s="36">
        <v>191.24</v>
      </c>
      <c r="I1949" s="36">
        <v>170694092.4172</v>
      </c>
    </row>
    <row r="1950" spans="1:9" x14ac:dyDescent="0.25">
      <c r="A1950" s="37">
        <v>41472</v>
      </c>
      <c r="B1950" s="36" t="s">
        <v>40</v>
      </c>
      <c r="C1950" s="36" t="s">
        <v>41</v>
      </c>
      <c r="D1950" s="36">
        <v>901.04</v>
      </c>
      <c r="E1950" s="36">
        <v>935.75</v>
      </c>
      <c r="F1950" s="36">
        <v>-3.70932</v>
      </c>
      <c r="G1950" s="36">
        <v>-34.71</v>
      </c>
      <c r="H1950" s="36">
        <v>188.74</v>
      </c>
      <c r="I1950" s="36">
        <v>170062830.22400001</v>
      </c>
    </row>
    <row r="1951" spans="1:9" x14ac:dyDescent="0.25">
      <c r="A1951" s="37">
        <v>41471</v>
      </c>
      <c r="B1951" s="36" t="s">
        <v>40</v>
      </c>
      <c r="C1951" s="36" t="s">
        <v>41</v>
      </c>
      <c r="D1951" s="36">
        <v>935.75</v>
      </c>
      <c r="E1951" s="36">
        <v>910.34199999999998</v>
      </c>
      <c r="F1951" s="36">
        <v>2.7910400000000002</v>
      </c>
      <c r="G1951" s="36">
        <v>25.408000000000001</v>
      </c>
      <c r="H1951" s="36">
        <v>188.74</v>
      </c>
      <c r="I1951" s="36">
        <v>176614016.44999999</v>
      </c>
    </row>
    <row r="1952" spans="1:9" x14ac:dyDescent="0.25">
      <c r="A1952" s="37">
        <v>41470</v>
      </c>
      <c r="B1952" s="36" t="s">
        <v>40</v>
      </c>
      <c r="C1952" s="36" t="s">
        <v>41</v>
      </c>
      <c r="D1952" s="36">
        <v>910.34199999999998</v>
      </c>
      <c r="E1952" s="36">
        <v>937.678</v>
      </c>
      <c r="F1952" s="36">
        <v>-2.9152900000000002</v>
      </c>
      <c r="G1952" s="36">
        <v>-27.335999999999999</v>
      </c>
      <c r="H1952" s="36">
        <v>182.49</v>
      </c>
      <c r="I1952" s="36">
        <v>166128857.7852</v>
      </c>
    </row>
    <row r="1953" spans="1:9" x14ac:dyDescent="0.25">
      <c r="A1953" s="37">
        <v>41467</v>
      </c>
      <c r="B1953" s="36" t="s">
        <v>40</v>
      </c>
      <c r="C1953" s="36" t="s">
        <v>41</v>
      </c>
      <c r="D1953" s="36">
        <v>937.678</v>
      </c>
      <c r="E1953" s="36">
        <v>928.89400000000001</v>
      </c>
      <c r="F1953" s="36">
        <v>0.94564000000000004</v>
      </c>
      <c r="G1953" s="36">
        <v>8.7840000000000007</v>
      </c>
      <c r="H1953" s="36">
        <v>184.99</v>
      </c>
      <c r="I1953" s="36">
        <v>173461615.82679999</v>
      </c>
    </row>
    <row r="1954" spans="1:9" x14ac:dyDescent="0.25">
      <c r="A1954" s="37">
        <v>41466</v>
      </c>
      <c r="B1954" s="36" t="s">
        <v>40</v>
      </c>
      <c r="C1954" s="36" t="s">
        <v>41</v>
      </c>
      <c r="D1954" s="36">
        <v>928.89400000000001</v>
      </c>
      <c r="E1954" s="36">
        <v>947.29</v>
      </c>
      <c r="F1954" s="36">
        <v>-1.9419599999999999</v>
      </c>
      <c r="G1954" s="36">
        <v>-18.396000000000001</v>
      </c>
      <c r="H1954" s="36">
        <v>184.99</v>
      </c>
      <c r="I1954" s="36">
        <v>171836658.3964</v>
      </c>
    </row>
    <row r="1955" spans="1:9" x14ac:dyDescent="0.25">
      <c r="A1955" s="37">
        <v>41465</v>
      </c>
      <c r="B1955" s="36" t="s">
        <v>40</v>
      </c>
      <c r="C1955" s="36" t="s">
        <v>41</v>
      </c>
      <c r="D1955" s="36">
        <v>947.29</v>
      </c>
      <c r="E1955" s="36">
        <v>964.32600000000002</v>
      </c>
      <c r="F1955" s="36">
        <v>-1.7666200000000001</v>
      </c>
      <c r="G1955" s="36">
        <v>-17.036000000000001</v>
      </c>
      <c r="H1955" s="36">
        <v>184.99</v>
      </c>
      <c r="I1955" s="36">
        <v>175239745.47400001</v>
      </c>
    </row>
    <row r="1956" spans="1:9" x14ac:dyDescent="0.25">
      <c r="A1956" s="37">
        <v>41464</v>
      </c>
      <c r="B1956" s="36" t="s">
        <v>40</v>
      </c>
      <c r="C1956" s="36" t="s">
        <v>41</v>
      </c>
      <c r="D1956" s="36">
        <v>964.32600000000002</v>
      </c>
      <c r="E1956" s="36">
        <v>973.05799999999999</v>
      </c>
      <c r="F1956" s="36">
        <v>-0.89737999999999996</v>
      </c>
      <c r="G1956" s="36">
        <v>-8.7319999999999993</v>
      </c>
      <c r="H1956" s="36">
        <v>179.99</v>
      </c>
      <c r="I1956" s="36">
        <v>173569615.33559999</v>
      </c>
    </row>
    <row r="1957" spans="1:9" x14ac:dyDescent="0.25">
      <c r="A1957" s="37">
        <v>41463</v>
      </c>
      <c r="B1957" s="36" t="s">
        <v>40</v>
      </c>
      <c r="C1957" s="36" t="s">
        <v>41</v>
      </c>
      <c r="D1957" s="36">
        <v>973.05799999999999</v>
      </c>
      <c r="E1957" s="36">
        <v>1013.272</v>
      </c>
      <c r="F1957" s="36">
        <v>-3.9687299999999999</v>
      </c>
      <c r="G1957" s="36">
        <v>-40.213999999999999</v>
      </c>
      <c r="H1957" s="36">
        <v>169.99</v>
      </c>
      <c r="I1957" s="36">
        <v>165410713.25479999</v>
      </c>
    </row>
    <row r="1958" spans="1:9" x14ac:dyDescent="0.25">
      <c r="A1958" s="37">
        <v>41460</v>
      </c>
      <c r="B1958" s="36" t="s">
        <v>40</v>
      </c>
      <c r="C1958" s="36" t="s">
        <v>41</v>
      </c>
      <c r="D1958" s="36">
        <v>1013.272</v>
      </c>
      <c r="E1958" s="36">
        <v>1078.298</v>
      </c>
      <c r="F1958" s="36">
        <v>-6.03043</v>
      </c>
      <c r="G1958" s="36">
        <v>-65.025999999999996</v>
      </c>
      <c r="H1958" s="36">
        <v>157.49</v>
      </c>
      <c r="I1958" s="36">
        <v>159580815.2432</v>
      </c>
    </row>
    <row r="1959" spans="1:9" x14ac:dyDescent="0.25">
      <c r="A1959" s="37">
        <v>41458</v>
      </c>
      <c r="B1959" s="36" t="s">
        <v>40</v>
      </c>
      <c r="C1959" s="36" t="s">
        <v>41</v>
      </c>
      <c r="D1959" s="36">
        <v>1078.298</v>
      </c>
      <c r="E1959" s="36">
        <v>1091.6400000000001</v>
      </c>
      <c r="F1959" s="36">
        <v>-1.2222</v>
      </c>
      <c r="G1959" s="36">
        <v>-13.342000000000001</v>
      </c>
      <c r="H1959" s="36">
        <v>157.49</v>
      </c>
      <c r="I1959" s="36">
        <v>169821798.99880001</v>
      </c>
    </row>
    <row r="1960" spans="1:9" x14ac:dyDescent="0.25">
      <c r="A1960" s="37">
        <v>41457</v>
      </c>
      <c r="B1960" s="36" t="s">
        <v>40</v>
      </c>
      <c r="C1960" s="36" t="s">
        <v>41</v>
      </c>
      <c r="D1960" s="36">
        <v>1091.6400000000001</v>
      </c>
      <c r="E1960" s="36">
        <v>1093.19</v>
      </c>
      <c r="F1960" s="36">
        <v>-0.14179</v>
      </c>
      <c r="G1960" s="36">
        <v>-1.55</v>
      </c>
      <c r="H1960" s="36">
        <v>157.49</v>
      </c>
      <c r="I1960" s="36">
        <v>171923038.58399999</v>
      </c>
    </row>
    <row r="1961" spans="1:9" x14ac:dyDescent="0.25">
      <c r="A1961" s="37">
        <v>41456</v>
      </c>
      <c r="B1961" s="36" t="s">
        <v>40</v>
      </c>
      <c r="C1961" s="36" t="s">
        <v>41</v>
      </c>
      <c r="D1961" s="36">
        <v>1093.19</v>
      </c>
      <c r="E1961" s="36">
        <v>1119.0820000000001</v>
      </c>
      <c r="F1961" s="36">
        <v>-2.3136800000000002</v>
      </c>
      <c r="G1961" s="36">
        <v>-25.891999999999999</v>
      </c>
      <c r="H1961" s="36">
        <v>157.49</v>
      </c>
      <c r="I1961" s="36">
        <v>172167149.014</v>
      </c>
    </row>
    <row r="1962" spans="1:9" x14ac:dyDescent="0.25">
      <c r="A1962" s="37">
        <v>41453</v>
      </c>
      <c r="B1962" s="36" t="s">
        <v>40</v>
      </c>
      <c r="C1962" s="36" t="s">
        <v>41</v>
      </c>
      <c r="D1962" s="36">
        <v>1119.0820000000001</v>
      </c>
      <c r="E1962" s="36">
        <v>1128.2159999999999</v>
      </c>
      <c r="F1962" s="36">
        <v>-0.80959999999999999</v>
      </c>
      <c r="G1962" s="36">
        <v>-9.1340000000000003</v>
      </c>
      <c r="H1962" s="36">
        <v>156.24</v>
      </c>
      <c r="I1962" s="36">
        <v>174846043.12920001</v>
      </c>
    </row>
    <row r="1963" spans="1:9" x14ac:dyDescent="0.25">
      <c r="A1963" s="37">
        <v>41452</v>
      </c>
      <c r="B1963" s="36" t="s">
        <v>40</v>
      </c>
      <c r="C1963" s="36" t="s">
        <v>41</v>
      </c>
      <c r="D1963" s="36">
        <v>1128.2159999999999</v>
      </c>
      <c r="E1963" s="36">
        <v>1166.1880000000001</v>
      </c>
      <c r="F1963" s="36">
        <v>-3.2560799999999999</v>
      </c>
      <c r="G1963" s="36">
        <v>-37.972000000000001</v>
      </c>
      <c r="H1963" s="36">
        <v>158.74</v>
      </c>
      <c r="I1963" s="36">
        <v>179093684.7696</v>
      </c>
    </row>
    <row r="1964" spans="1:9" x14ac:dyDescent="0.25">
      <c r="A1964" s="37">
        <v>41451</v>
      </c>
      <c r="B1964" s="36" t="s">
        <v>40</v>
      </c>
      <c r="C1964" s="36" t="s">
        <v>41</v>
      </c>
      <c r="D1964" s="36">
        <v>1166.1880000000001</v>
      </c>
      <c r="E1964" s="36">
        <v>1199.0119999999999</v>
      </c>
      <c r="F1964" s="36">
        <v>-2.73759</v>
      </c>
      <c r="G1964" s="36">
        <v>-32.823999999999998</v>
      </c>
      <c r="H1964" s="36">
        <v>163.74</v>
      </c>
      <c r="I1964" s="36">
        <v>190952322.8328</v>
      </c>
    </row>
    <row r="1965" spans="1:9" x14ac:dyDescent="0.25">
      <c r="A1965" s="37">
        <v>41450</v>
      </c>
      <c r="B1965" s="36" t="s">
        <v>40</v>
      </c>
      <c r="C1965" s="36" t="s">
        <v>41</v>
      </c>
      <c r="D1965" s="36">
        <v>1199.0119999999999</v>
      </c>
      <c r="E1965" s="36">
        <v>1237.68</v>
      </c>
      <c r="F1965" s="36">
        <v>-3.1242299999999998</v>
      </c>
      <c r="G1965" s="36">
        <v>-38.667999999999999</v>
      </c>
      <c r="H1965" s="36">
        <v>163.74</v>
      </c>
      <c r="I1965" s="36">
        <v>196326944.2872</v>
      </c>
    </row>
    <row r="1966" spans="1:9" x14ac:dyDescent="0.25">
      <c r="A1966" s="37">
        <v>41449</v>
      </c>
      <c r="B1966" s="36" t="s">
        <v>40</v>
      </c>
      <c r="C1966" s="36" t="s">
        <v>41</v>
      </c>
      <c r="D1966" s="36">
        <v>1237.68</v>
      </c>
      <c r="E1966" s="36">
        <v>1169.6379999999999</v>
      </c>
      <c r="F1966" s="36">
        <v>5.8173599999999999</v>
      </c>
      <c r="G1966" s="36">
        <v>68.042000000000002</v>
      </c>
      <c r="H1966" s="36">
        <v>168.74</v>
      </c>
      <c r="I1966" s="36">
        <v>208846865.808</v>
      </c>
    </row>
    <row r="1967" spans="1:9" x14ac:dyDescent="0.25">
      <c r="A1967" s="37">
        <v>41446</v>
      </c>
      <c r="B1967" s="36" t="s">
        <v>40</v>
      </c>
      <c r="C1967" s="36" t="s">
        <v>41</v>
      </c>
      <c r="D1967" s="36">
        <v>1169.6379999999999</v>
      </c>
      <c r="E1967" s="36">
        <v>1205.828</v>
      </c>
      <c r="F1967" s="36">
        <v>-3.0012599999999998</v>
      </c>
      <c r="G1967" s="36">
        <v>-36.19</v>
      </c>
      <c r="H1967" s="36">
        <v>196.24</v>
      </c>
      <c r="I1967" s="36">
        <v>229530462.90279999</v>
      </c>
    </row>
    <row r="1968" spans="1:9" x14ac:dyDescent="0.25">
      <c r="A1968" s="37">
        <v>41445</v>
      </c>
      <c r="B1968" s="36" t="s">
        <v>40</v>
      </c>
      <c r="C1968" s="36" t="s">
        <v>41</v>
      </c>
      <c r="D1968" s="36">
        <v>1205.828</v>
      </c>
      <c r="E1968" s="36">
        <v>1079.71</v>
      </c>
      <c r="F1968" s="36">
        <v>11.680730000000001</v>
      </c>
      <c r="G1968" s="36">
        <v>126.11799999999999</v>
      </c>
      <c r="H1968" s="36">
        <v>193.74</v>
      </c>
      <c r="I1968" s="36">
        <v>233617840.2168</v>
      </c>
    </row>
    <row r="1969" spans="1:9" x14ac:dyDescent="0.25">
      <c r="A1969" s="37">
        <v>41444</v>
      </c>
      <c r="B1969" s="36" t="s">
        <v>40</v>
      </c>
      <c r="C1969" s="36" t="s">
        <v>41</v>
      </c>
      <c r="D1969" s="36">
        <v>1079.71</v>
      </c>
      <c r="E1969" s="36">
        <v>1085.9839999999999</v>
      </c>
      <c r="F1969" s="36">
        <v>-0.57772000000000001</v>
      </c>
      <c r="G1969" s="36">
        <v>-6.274</v>
      </c>
      <c r="H1969" s="36">
        <v>203.74</v>
      </c>
      <c r="I1969" s="36">
        <v>219980763.22600001</v>
      </c>
    </row>
    <row r="1970" spans="1:9" x14ac:dyDescent="0.25">
      <c r="A1970" s="37">
        <v>41443</v>
      </c>
      <c r="B1970" s="36" t="s">
        <v>40</v>
      </c>
      <c r="C1970" s="36" t="s">
        <v>41</v>
      </c>
      <c r="D1970" s="36">
        <v>1085.9839999999999</v>
      </c>
      <c r="E1970" s="36">
        <v>1095.3340000000001</v>
      </c>
      <c r="F1970" s="36">
        <v>-0.85362000000000005</v>
      </c>
      <c r="G1970" s="36">
        <v>-9.35</v>
      </c>
      <c r="H1970" s="36">
        <v>199.99</v>
      </c>
      <c r="I1970" s="36">
        <v>217186591.75040001</v>
      </c>
    </row>
    <row r="1971" spans="1:9" x14ac:dyDescent="0.25">
      <c r="A1971" s="37">
        <v>41442</v>
      </c>
      <c r="B1971" s="36" t="s">
        <v>40</v>
      </c>
      <c r="C1971" s="36" t="s">
        <v>41</v>
      </c>
      <c r="D1971" s="36">
        <v>1095.3340000000001</v>
      </c>
      <c r="E1971" s="36">
        <v>1126.874</v>
      </c>
      <c r="F1971" s="36">
        <v>-2.7988900000000001</v>
      </c>
      <c r="G1971" s="36">
        <v>-31.54</v>
      </c>
      <c r="H1971" s="36">
        <v>200</v>
      </c>
      <c r="I1971" s="36">
        <v>219066854.7667</v>
      </c>
    </row>
    <row r="1972" spans="1:9" x14ac:dyDescent="0.25">
      <c r="A1972" s="37">
        <v>41439</v>
      </c>
      <c r="B1972" s="36" t="s">
        <v>40</v>
      </c>
      <c r="C1972" s="36" t="s">
        <v>41</v>
      </c>
      <c r="D1972" s="36">
        <v>1126.874</v>
      </c>
      <c r="E1972" s="36">
        <v>1088.3900000000001</v>
      </c>
      <c r="F1972" s="36">
        <v>3.53586</v>
      </c>
      <c r="G1972" s="36">
        <v>38.484000000000002</v>
      </c>
      <c r="H1972" s="36">
        <v>202.5</v>
      </c>
      <c r="I1972" s="36">
        <v>228192041.34369999</v>
      </c>
    </row>
    <row r="1973" spans="1:9" x14ac:dyDescent="0.25">
      <c r="A1973" s="37">
        <v>41438</v>
      </c>
      <c r="B1973" s="36" t="s">
        <v>40</v>
      </c>
      <c r="C1973" s="36" t="s">
        <v>41</v>
      </c>
      <c r="D1973" s="36">
        <v>1088.3900000000001</v>
      </c>
      <c r="E1973" s="36">
        <v>1149.144</v>
      </c>
      <c r="F1973" s="36">
        <v>-5.2868899999999996</v>
      </c>
      <c r="G1973" s="36">
        <v>-60.753999999999998</v>
      </c>
      <c r="H1973" s="36">
        <v>202.5</v>
      </c>
      <c r="I1973" s="36">
        <v>220399029.41949999</v>
      </c>
    </row>
    <row r="1974" spans="1:9" x14ac:dyDescent="0.25">
      <c r="A1974" s="37">
        <v>41437</v>
      </c>
      <c r="B1974" s="36" t="s">
        <v>40</v>
      </c>
      <c r="C1974" s="36" t="s">
        <v>41</v>
      </c>
      <c r="D1974" s="36">
        <v>1149.144</v>
      </c>
      <c r="E1974" s="36">
        <v>1083.6220000000001</v>
      </c>
      <c r="F1974" s="36">
        <v>6.04657</v>
      </c>
      <c r="G1974" s="36">
        <v>65.522000000000006</v>
      </c>
      <c r="H1974" s="36">
        <v>202.5</v>
      </c>
      <c r="I1974" s="36">
        <v>232701717.45719999</v>
      </c>
    </row>
    <row r="1975" spans="1:9" x14ac:dyDescent="0.25">
      <c r="A1975" s="37">
        <v>41436</v>
      </c>
      <c r="B1975" s="36" t="s">
        <v>40</v>
      </c>
      <c r="C1975" s="36" t="s">
        <v>41</v>
      </c>
      <c r="D1975" s="36">
        <v>1083.6220000000001</v>
      </c>
      <c r="E1975" s="36">
        <v>1019.776</v>
      </c>
      <c r="F1975" s="36">
        <v>6.2607900000000001</v>
      </c>
      <c r="G1975" s="36">
        <v>63.845999999999997</v>
      </c>
      <c r="H1975" s="36">
        <v>208.75</v>
      </c>
      <c r="I1975" s="36">
        <v>226206146.68110001</v>
      </c>
    </row>
    <row r="1976" spans="1:9" x14ac:dyDescent="0.25">
      <c r="A1976" s="37">
        <v>41435</v>
      </c>
      <c r="B1976" s="36" t="s">
        <v>40</v>
      </c>
      <c r="C1976" s="36" t="s">
        <v>41</v>
      </c>
      <c r="D1976" s="36">
        <v>1019.776</v>
      </c>
      <c r="E1976" s="36">
        <v>1032.3699999999999</v>
      </c>
      <c r="F1976" s="36">
        <v>-1.21991</v>
      </c>
      <c r="G1976" s="36">
        <v>-12.593999999999999</v>
      </c>
      <c r="H1976" s="36">
        <v>212.5</v>
      </c>
      <c r="I1976" s="36">
        <v>216702450.98879999</v>
      </c>
    </row>
    <row r="1977" spans="1:9" x14ac:dyDescent="0.25">
      <c r="A1977" s="37">
        <v>41432</v>
      </c>
      <c r="B1977" s="36" t="s">
        <v>40</v>
      </c>
      <c r="C1977" s="36" t="s">
        <v>41</v>
      </c>
      <c r="D1977" s="36">
        <v>1032.3699999999999</v>
      </c>
      <c r="E1977" s="36">
        <v>1065.05</v>
      </c>
      <c r="F1977" s="36">
        <v>-3.0684</v>
      </c>
      <c r="G1977" s="36">
        <v>-32.68</v>
      </c>
      <c r="H1977" s="36">
        <v>212.5</v>
      </c>
      <c r="I1977" s="36">
        <v>219378676.61849999</v>
      </c>
    </row>
    <row r="1978" spans="1:9" x14ac:dyDescent="0.25">
      <c r="A1978" s="37">
        <v>41431</v>
      </c>
      <c r="B1978" s="36" t="s">
        <v>40</v>
      </c>
      <c r="C1978" s="36" t="s">
        <v>41</v>
      </c>
      <c r="D1978" s="36">
        <v>1065.05</v>
      </c>
      <c r="E1978" s="36">
        <v>1094.82</v>
      </c>
      <c r="F1978" s="36">
        <v>-2.7191700000000001</v>
      </c>
      <c r="G1978" s="36">
        <v>-29.77</v>
      </c>
      <c r="H1978" s="36">
        <v>212.5</v>
      </c>
      <c r="I1978" s="36">
        <v>226323178.2525</v>
      </c>
    </row>
    <row r="1979" spans="1:9" x14ac:dyDescent="0.25">
      <c r="A1979" s="37">
        <v>41430</v>
      </c>
      <c r="B1979" s="36" t="s">
        <v>40</v>
      </c>
      <c r="C1979" s="36" t="s">
        <v>41</v>
      </c>
      <c r="D1979" s="36">
        <v>1094.82</v>
      </c>
      <c r="E1979" s="36">
        <v>1045.4000000000001</v>
      </c>
      <c r="F1979" s="36">
        <v>4.7273800000000001</v>
      </c>
      <c r="G1979" s="36">
        <v>49.42</v>
      </c>
      <c r="H1979" s="36">
        <v>217.5</v>
      </c>
      <c r="I1979" s="36">
        <v>238123404.741</v>
      </c>
    </row>
    <row r="1980" spans="1:9" x14ac:dyDescent="0.25">
      <c r="A1980" s="37">
        <v>41429</v>
      </c>
      <c r="B1980" s="36" t="s">
        <v>40</v>
      </c>
      <c r="C1980" s="36" t="s">
        <v>41</v>
      </c>
      <c r="D1980" s="36">
        <v>1045.4000000000001</v>
      </c>
      <c r="E1980" s="36">
        <v>1039.1099999999999</v>
      </c>
      <c r="F1980" s="36">
        <v>0.60533000000000003</v>
      </c>
      <c r="G1980" s="36">
        <v>6.29</v>
      </c>
      <c r="H1980" s="36">
        <v>229.5</v>
      </c>
      <c r="I1980" s="36">
        <v>239919352.27000001</v>
      </c>
    </row>
    <row r="1981" spans="1:9" x14ac:dyDescent="0.25">
      <c r="A1981" s="37">
        <v>41428</v>
      </c>
      <c r="B1981" s="36" t="s">
        <v>40</v>
      </c>
      <c r="C1981" s="36" t="s">
        <v>41</v>
      </c>
      <c r="D1981" s="36">
        <v>1039.1099999999999</v>
      </c>
      <c r="E1981" s="36">
        <v>1044.7</v>
      </c>
      <c r="F1981" s="36">
        <v>-0.53508</v>
      </c>
      <c r="G1981" s="36">
        <v>-5.59</v>
      </c>
      <c r="H1981" s="36">
        <v>242.25</v>
      </c>
      <c r="I1981" s="36">
        <v>251724449.45550001</v>
      </c>
    </row>
    <row r="1982" spans="1:9" x14ac:dyDescent="0.25">
      <c r="A1982" s="37">
        <v>41425</v>
      </c>
      <c r="B1982" s="36" t="s">
        <v>40</v>
      </c>
      <c r="C1982" s="36" t="s">
        <v>41</v>
      </c>
      <c r="D1982" s="36">
        <v>1044.7</v>
      </c>
      <c r="E1982" s="36">
        <v>1004.41</v>
      </c>
      <c r="F1982" s="36">
        <v>4.0113099999999999</v>
      </c>
      <c r="G1982" s="36">
        <v>40.29</v>
      </c>
      <c r="H1982" s="36">
        <v>237</v>
      </c>
      <c r="I1982" s="36">
        <v>247593952.23500001</v>
      </c>
    </row>
    <row r="1983" spans="1:9" x14ac:dyDescent="0.25">
      <c r="A1983" s="37">
        <v>41424</v>
      </c>
      <c r="B1983" s="36" t="s">
        <v>40</v>
      </c>
      <c r="C1983" s="36" t="s">
        <v>41</v>
      </c>
      <c r="D1983" s="36">
        <v>1004.41</v>
      </c>
      <c r="E1983" s="36">
        <v>1002.02</v>
      </c>
      <c r="F1983" s="36">
        <v>0.23852000000000001</v>
      </c>
      <c r="G1983" s="36">
        <v>2.39</v>
      </c>
      <c r="H1983" s="36">
        <v>234</v>
      </c>
      <c r="I1983" s="36">
        <v>235031990.22049999</v>
      </c>
    </row>
    <row r="1984" spans="1:9" x14ac:dyDescent="0.25">
      <c r="A1984" s="37">
        <v>41423</v>
      </c>
      <c r="B1984" s="36" t="s">
        <v>40</v>
      </c>
      <c r="C1984" s="36" t="s">
        <v>41</v>
      </c>
      <c r="D1984" s="36">
        <v>1002.02</v>
      </c>
      <c r="E1984" s="36">
        <v>991.07</v>
      </c>
      <c r="F1984" s="36">
        <v>1.10487</v>
      </c>
      <c r="G1984" s="36">
        <v>10.95</v>
      </c>
      <c r="H1984" s="36">
        <v>234</v>
      </c>
      <c r="I1984" s="36">
        <v>234472730.10100001</v>
      </c>
    </row>
    <row r="1985" spans="1:9" x14ac:dyDescent="0.25">
      <c r="A1985" s="37">
        <v>41422</v>
      </c>
      <c r="B1985" s="36" t="s">
        <v>40</v>
      </c>
      <c r="C1985" s="36" t="s">
        <v>41</v>
      </c>
      <c r="D1985" s="36">
        <v>991.07</v>
      </c>
      <c r="E1985" s="36">
        <v>1008.96</v>
      </c>
      <c r="F1985" s="36">
        <v>-1.77311</v>
      </c>
      <c r="G1985" s="36">
        <v>-17.89</v>
      </c>
      <c r="H1985" s="36">
        <v>234</v>
      </c>
      <c r="I1985" s="36">
        <v>231910429.5535</v>
      </c>
    </row>
    <row r="1986" spans="1:9" x14ac:dyDescent="0.25">
      <c r="A1986" s="37">
        <v>41418</v>
      </c>
      <c r="B1986" s="36" t="s">
        <v>40</v>
      </c>
      <c r="C1986" s="36" t="s">
        <v>41</v>
      </c>
      <c r="D1986" s="36">
        <v>1008.96</v>
      </c>
      <c r="E1986" s="36">
        <v>1009.33</v>
      </c>
      <c r="F1986" s="36">
        <v>-3.6659999999999998E-2</v>
      </c>
      <c r="G1986" s="36">
        <v>-0.37</v>
      </c>
      <c r="H1986" s="36">
        <v>223</v>
      </c>
      <c r="I1986" s="36">
        <v>224998130.44800001</v>
      </c>
    </row>
    <row r="1987" spans="1:9" x14ac:dyDescent="0.25">
      <c r="A1987" s="37">
        <v>41417</v>
      </c>
      <c r="B1987" s="36" t="s">
        <v>40</v>
      </c>
      <c r="C1987" s="36" t="s">
        <v>41</v>
      </c>
      <c r="D1987" s="36">
        <v>1009.33</v>
      </c>
      <c r="E1987" s="36">
        <v>996.5</v>
      </c>
      <c r="F1987" s="36">
        <v>1.2875099999999999</v>
      </c>
      <c r="G1987" s="36">
        <v>12.83</v>
      </c>
      <c r="H1987" s="36">
        <v>223</v>
      </c>
      <c r="I1987" s="36">
        <v>225080640.46650001</v>
      </c>
    </row>
    <row r="1988" spans="1:9" x14ac:dyDescent="0.25">
      <c r="A1988" s="37">
        <v>41416</v>
      </c>
      <c r="B1988" s="36" t="s">
        <v>40</v>
      </c>
      <c r="C1988" s="36" t="s">
        <v>41</v>
      </c>
      <c r="D1988" s="36">
        <v>996.5</v>
      </c>
      <c r="E1988" s="36">
        <v>1003.02</v>
      </c>
      <c r="F1988" s="36">
        <v>-0.65003999999999995</v>
      </c>
      <c r="G1988" s="36">
        <v>-6.52</v>
      </c>
      <c r="H1988" s="36">
        <v>223</v>
      </c>
      <c r="I1988" s="36">
        <v>222219549.82499999</v>
      </c>
    </row>
    <row r="1989" spans="1:9" x14ac:dyDescent="0.25">
      <c r="A1989" s="37">
        <v>41415</v>
      </c>
      <c r="B1989" s="36" t="s">
        <v>40</v>
      </c>
      <c r="C1989" s="36" t="s">
        <v>41</v>
      </c>
      <c r="D1989" s="36">
        <v>1003.02</v>
      </c>
      <c r="E1989" s="36">
        <v>983.54</v>
      </c>
      <c r="F1989" s="36">
        <v>1.9805999999999999</v>
      </c>
      <c r="G1989" s="36">
        <v>19.48</v>
      </c>
      <c r="H1989" s="36">
        <v>222.25</v>
      </c>
      <c r="I1989" s="36">
        <v>222921245.15099999</v>
      </c>
    </row>
    <row r="1990" spans="1:9" x14ac:dyDescent="0.25">
      <c r="A1990" s="37">
        <v>41414</v>
      </c>
      <c r="B1990" s="36" t="s">
        <v>40</v>
      </c>
      <c r="C1990" s="36" t="s">
        <v>41</v>
      </c>
      <c r="D1990" s="36">
        <v>983.54</v>
      </c>
      <c r="E1990" s="36">
        <v>983.07</v>
      </c>
      <c r="F1990" s="36">
        <v>4.7809999999999998E-2</v>
      </c>
      <c r="G1990" s="36">
        <v>0.47</v>
      </c>
      <c r="H1990" s="36">
        <v>218.5</v>
      </c>
      <c r="I1990" s="36">
        <v>214903539.17699999</v>
      </c>
    </row>
    <row r="1991" spans="1:9" x14ac:dyDescent="0.25">
      <c r="A1991" s="37">
        <v>41411</v>
      </c>
      <c r="B1991" s="36" t="s">
        <v>40</v>
      </c>
      <c r="C1991" s="36" t="s">
        <v>41</v>
      </c>
      <c r="D1991" s="36">
        <v>983.07</v>
      </c>
      <c r="E1991" s="36">
        <v>1003.49</v>
      </c>
      <c r="F1991" s="36">
        <v>-2.0348999999999999</v>
      </c>
      <c r="G1991" s="36">
        <v>-20.420000000000002</v>
      </c>
      <c r="H1991" s="36">
        <v>218.5</v>
      </c>
      <c r="I1991" s="36">
        <v>214800844.15349999</v>
      </c>
    </row>
    <row r="1992" spans="1:9" x14ac:dyDescent="0.25">
      <c r="A1992" s="37">
        <v>41410</v>
      </c>
      <c r="B1992" s="36" t="s">
        <v>40</v>
      </c>
      <c r="C1992" s="36" t="s">
        <v>41</v>
      </c>
      <c r="D1992" s="36">
        <v>1003.49</v>
      </c>
      <c r="E1992" s="36">
        <v>989.7</v>
      </c>
      <c r="F1992" s="36">
        <v>1.3933500000000001</v>
      </c>
      <c r="G1992" s="36">
        <v>13.79</v>
      </c>
      <c r="H1992" s="36">
        <v>213</v>
      </c>
      <c r="I1992" s="36">
        <v>213743420.17449999</v>
      </c>
    </row>
    <row r="1993" spans="1:9" x14ac:dyDescent="0.25">
      <c r="A1993" s="37">
        <v>41409</v>
      </c>
      <c r="B1993" s="36" t="s">
        <v>40</v>
      </c>
      <c r="C1993" s="36" t="s">
        <v>41</v>
      </c>
      <c r="D1993" s="36">
        <v>989.7</v>
      </c>
      <c r="E1993" s="36">
        <v>982.37</v>
      </c>
      <c r="F1993" s="36">
        <v>0.74614999999999998</v>
      </c>
      <c r="G1993" s="36">
        <v>7.33</v>
      </c>
      <c r="H1993" s="36">
        <v>213</v>
      </c>
      <c r="I1993" s="36">
        <v>210806149.48500001</v>
      </c>
    </row>
    <row r="1994" spans="1:9" x14ac:dyDescent="0.25">
      <c r="A1994" s="37">
        <v>41408</v>
      </c>
      <c r="B1994" s="36" t="s">
        <v>40</v>
      </c>
      <c r="C1994" s="36" t="s">
        <v>41</v>
      </c>
      <c r="D1994" s="36">
        <v>982.37</v>
      </c>
      <c r="E1994" s="36">
        <v>986.53</v>
      </c>
      <c r="F1994" s="36">
        <v>-0.42168</v>
      </c>
      <c r="G1994" s="36">
        <v>-4.16</v>
      </c>
      <c r="H1994" s="36">
        <v>211.5</v>
      </c>
      <c r="I1994" s="36">
        <v>207771304.11849999</v>
      </c>
    </row>
    <row r="1995" spans="1:9" x14ac:dyDescent="0.25">
      <c r="A1995" s="37">
        <v>41407</v>
      </c>
      <c r="B1995" s="36" t="s">
        <v>40</v>
      </c>
      <c r="C1995" s="36" t="s">
        <v>41</v>
      </c>
      <c r="D1995" s="36">
        <v>986.53</v>
      </c>
      <c r="E1995" s="36">
        <v>990.38</v>
      </c>
      <c r="F1995" s="36">
        <v>-0.38873999999999997</v>
      </c>
      <c r="G1995" s="36">
        <v>-3.85</v>
      </c>
      <c r="H1995" s="36">
        <v>209</v>
      </c>
      <c r="I1995" s="36">
        <v>206184819.3265</v>
      </c>
    </row>
    <row r="1996" spans="1:9" x14ac:dyDescent="0.25">
      <c r="A1996" s="37">
        <v>41404</v>
      </c>
      <c r="B1996" s="36" t="s">
        <v>40</v>
      </c>
      <c r="C1996" s="36" t="s">
        <v>41</v>
      </c>
      <c r="D1996" s="36">
        <v>990.38</v>
      </c>
      <c r="E1996" s="36">
        <v>1009.35</v>
      </c>
      <c r="F1996" s="36">
        <v>-1.8794299999999999</v>
      </c>
      <c r="G1996" s="36">
        <v>-18.97</v>
      </c>
      <c r="H1996" s="36">
        <v>207</v>
      </c>
      <c r="I1996" s="36">
        <v>205008709.51899999</v>
      </c>
    </row>
    <row r="1997" spans="1:9" x14ac:dyDescent="0.25">
      <c r="A1997" s="37">
        <v>41403</v>
      </c>
      <c r="B1997" s="36" t="s">
        <v>40</v>
      </c>
      <c r="C1997" s="36" t="s">
        <v>41</v>
      </c>
      <c r="D1997" s="36">
        <v>1009.35</v>
      </c>
      <c r="E1997" s="36">
        <v>993.71</v>
      </c>
      <c r="F1997" s="36">
        <v>1.5739000000000001</v>
      </c>
      <c r="G1997" s="36">
        <v>15.64</v>
      </c>
      <c r="H1997" s="36">
        <v>211</v>
      </c>
      <c r="I1997" s="36">
        <v>212972900.4675</v>
      </c>
    </row>
    <row r="1998" spans="1:9" x14ac:dyDescent="0.25">
      <c r="A1998" s="37">
        <v>41402</v>
      </c>
      <c r="B1998" s="36" t="s">
        <v>40</v>
      </c>
      <c r="C1998" s="36" t="s">
        <v>41</v>
      </c>
      <c r="D1998" s="36">
        <v>993.71</v>
      </c>
      <c r="E1998" s="36">
        <v>981.5</v>
      </c>
      <c r="F1998" s="36">
        <v>1.2440100000000001</v>
      </c>
      <c r="G1998" s="36">
        <v>12.21</v>
      </c>
      <c r="H1998" s="36">
        <v>203</v>
      </c>
      <c r="I1998" s="36">
        <v>201723179.6855</v>
      </c>
    </row>
    <row r="1999" spans="1:9" x14ac:dyDescent="0.25">
      <c r="A1999" s="37">
        <v>41401</v>
      </c>
      <c r="B1999" s="36" t="s">
        <v>40</v>
      </c>
      <c r="C1999" s="36" t="s">
        <v>41</v>
      </c>
      <c r="D1999" s="36">
        <v>981.5</v>
      </c>
      <c r="E1999" s="36">
        <v>984.9</v>
      </c>
      <c r="F1999" s="36">
        <v>-0.34521000000000002</v>
      </c>
      <c r="G1999" s="36">
        <v>-3.4</v>
      </c>
      <c r="H1999" s="36">
        <v>203</v>
      </c>
      <c r="I1999" s="36">
        <v>199244549.07499999</v>
      </c>
    </row>
    <row r="2000" spans="1:9" x14ac:dyDescent="0.25">
      <c r="A2000" s="37">
        <v>41400</v>
      </c>
      <c r="B2000" s="36" t="s">
        <v>40</v>
      </c>
      <c r="C2000" s="36" t="s">
        <v>41</v>
      </c>
      <c r="D2000" s="36">
        <v>984.9</v>
      </c>
      <c r="E2000" s="36">
        <v>1007.03</v>
      </c>
      <c r="F2000" s="36">
        <v>-2.1975500000000001</v>
      </c>
      <c r="G2000" s="36">
        <v>-22.13</v>
      </c>
      <c r="H2000" s="36">
        <v>199</v>
      </c>
      <c r="I2000" s="36">
        <v>195995149.245</v>
      </c>
    </row>
    <row r="2001" spans="1:9" x14ac:dyDescent="0.25">
      <c r="A2001" s="37">
        <v>41397</v>
      </c>
      <c r="B2001" s="36" t="s">
        <v>40</v>
      </c>
      <c r="C2001" s="36" t="s">
        <v>41</v>
      </c>
      <c r="D2001" s="36">
        <v>1007.03</v>
      </c>
      <c r="E2001" s="36">
        <v>1025.93</v>
      </c>
      <c r="F2001" s="36">
        <v>-1.84223</v>
      </c>
      <c r="G2001" s="36">
        <v>-18.899999999999999</v>
      </c>
      <c r="H2001" s="36">
        <v>195</v>
      </c>
      <c r="I2001" s="36">
        <v>196370900.3515</v>
      </c>
    </row>
    <row r="2002" spans="1:9" x14ac:dyDescent="0.25">
      <c r="A2002" s="37">
        <v>41396</v>
      </c>
      <c r="B2002" s="36" t="s">
        <v>40</v>
      </c>
      <c r="C2002" s="36" t="s">
        <v>41</v>
      </c>
      <c r="D2002" s="36">
        <v>1025.93</v>
      </c>
      <c r="E2002" s="36">
        <v>1062.71</v>
      </c>
      <c r="F2002" s="36">
        <v>-3.46096</v>
      </c>
      <c r="G2002" s="36">
        <v>-36.78</v>
      </c>
      <c r="H2002" s="36">
        <v>191</v>
      </c>
      <c r="I2002" s="36">
        <v>195952681.2965</v>
      </c>
    </row>
    <row r="2003" spans="1:9" x14ac:dyDescent="0.25">
      <c r="A2003" s="37">
        <v>41395</v>
      </c>
      <c r="B2003" s="36" t="s">
        <v>40</v>
      </c>
      <c r="C2003" s="36" t="s">
        <v>41</v>
      </c>
      <c r="D2003" s="36">
        <v>1062.71</v>
      </c>
      <c r="E2003" s="36">
        <v>1018.74</v>
      </c>
      <c r="F2003" s="36">
        <v>4.3161199999999997</v>
      </c>
      <c r="G2003" s="36">
        <v>43.97</v>
      </c>
      <c r="H2003" s="36">
        <v>189</v>
      </c>
      <c r="I2003" s="36">
        <v>200852243.13550001</v>
      </c>
    </row>
    <row r="2004" spans="1:9" x14ac:dyDescent="0.25">
      <c r="A2004" s="37">
        <v>41394</v>
      </c>
      <c r="B2004" s="36" t="s">
        <v>40</v>
      </c>
      <c r="C2004" s="36" t="s">
        <v>41</v>
      </c>
      <c r="D2004" s="36">
        <v>1018.74</v>
      </c>
      <c r="E2004" s="36">
        <v>1035.72</v>
      </c>
      <c r="F2004" s="36">
        <v>-1.63944</v>
      </c>
      <c r="G2004" s="36">
        <v>-16.98</v>
      </c>
      <c r="H2004" s="36">
        <v>188.75</v>
      </c>
      <c r="I2004" s="36">
        <v>192287225.93700001</v>
      </c>
    </row>
    <row r="2005" spans="1:9" x14ac:dyDescent="0.25">
      <c r="A2005" s="37">
        <v>41393</v>
      </c>
      <c r="B2005" s="36" t="s">
        <v>40</v>
      </c>
      <c r="C2005" s="36" t="s">
        <v>41</v>
      </c>
      <c r="D2005" s="36">
        <v>1035.72</v>
      </c>
      <c r="E2005" s="36">
        <v>1039.24</v>
      </c>
      <c r="F2005" s="36">
        <v>-0.33871000000000001</v>
      </c>
      <c r="G2005" s="36">
        <v>-3.52</v>
      </c>
      <c r="H2005" s="36">
        <v>188.75</v>
      </c>
      <c r="I2005" s="36">
        <v>195492201.78600001</v>
      </c>
    </row>
    <row r="2006" spans="1:9" x14ac:dyDescent="0.25">
      <c r="A2006" s="37">
        <v>41390</v>
      </c>
      <c r="B2006" s="36" t="s">
        <v>40</v>
      </c>
      <c r="C2006" s="36" t="s">
        <v>41</v>
      </c>
      <c r="D2006" s="36">
        <v>1039.24</v>
      </c>
      <c r="E2006" s="36">
        <v>1037.3</v>
      </c>
      <c r="F2006" s="36">
        <v>0.18701999999999999</v>
      </c>
      <c r="G2006" s="36">
        <v>1.94</v>
      </c>
      <c r="H2006" s="36">
        <v>184.75</v>
      </c>
      <c r="I2006" s="36">
        <v>191999641.96200001</v>
      </c>
    </row>
    <row r="2007" spans="1:9" x14ac:dyDescent="0.25">
      <c r="A2007" s="37">
        <v>41389</v>
      </c>
      <c r="B2007" s="36" t="s">
        <v>40</v>
      </c>
      <c r="C2007" s="36" t="s">
        <v>41</v>
      </c>
      <c r="D2007" s="36">
        <v>1037.3</v>
      </c>
      <c r="E2007" s="36">
        <v>1027.68</v>
      </c>
      <c r="F2007" s="36">
        <v>0.93608999999999998</v>
      </c>
      <c r="G2007" s="36">
        <v>9.6199999999999992</v>
      </c>
      <c r="H2007" s="36">
        <v>186.25</v>
      </c>
      <c r="I2007" s="36">
        <v>193197176.86500001</v>
      </c>
    </row>
    <row r="2008" spans="1:9" x14ac:dyDescent="0.25">
      <c r="A2008" s="37">
        <v>41388</v>
      </c>
      <c r="B2008" s="36" t="s">
        <v>40</v>
      </c>
      <c r="C2008" s="36" t="s">
        <v>41</v>
      </c>
      <c r="D2008" s="36">
        <v>1027.68</v>
      </c>
      <c r="E2008" s="36">
        <v>1022.06</v>
      </c>
      <c r="F2008" s="36">
        <v>0.54986999999999997</v>
      </c>
      <c r="G2008" s="36">
        <v>5.62</v>
      </c>
      <c r="H2008" s="36">
        <v>183.75</v>
      </c>
      <c r="I2008" s="36">
        <v>188836251.384</v>
      </c>
    </row>
    <row r="2009" spans="1:9" x14ac:dyDescent="0.25">
      <c r="A2009" s="37">
        <v>41387</v>
      </c>
      <c r="B2009" s="36" t="s">
        <v>40</v>
      </c>
      <c r="C2009" s="36" t="s">
        <v>41</v>
      </c>
      <c r="D2009" s="36">
        <v>1022.06</v>
      </c>
      <c r="E2009" s="36">
        <v>1073.9100000000001</v>
      </c>
      <c r="F2009" s="36">
        <v>-4.8281499999999999</v>
      </c>
      <c r="G2009" s="36">
        <v>-51.85</v>
      </c>
      <c r="H2009" s="36">
        <v>181.75</v>
      </c>
      <c r="I2009" s="36">
        <v>185759456.10299999</v>
      </c>
    </row>
    <row r="2010" spans="1:9" x14ac:dyDescent="0.25">
      <c r="A2010" s="37">
        <v>41386</v>
      </c>
      <c r="B2010" s="36" t="s">
        <v>40</v>
      </c>
      <c r="C2010" s="36" t="s">
        <v>41</v>
      </c>
      <c r="D2010" s="36">
        <v>1073.9100000000001</v>
      </c>
      <c r="E2010" s="36">
        <v>1119.6199999999999</v>
      </c>
      <c r="F2010" s="36">
        <v>-4.0826399999999996</v>
      </c>
      <c r="G2010" s="36">
        <v>-45.71</v>
      </c>
      <c r="H2010" s="36">
        <v>176.25</v>
      </c>
      <c r="I2010" s="36">
        <v>189276691.19549999</v>
      </c>
    </row>
    <row r="2011" spans="1:9" x14ac:dyDescent="0.25">
      <c r="A2011" s="37">
        <v>41383</v>
      </c>
      <c r="B2011" s="36" t="s">
        <v>40</v>
      </c>
      <c r="C2011" s="36" t="s">
        <v>41</v>
      </c>
      <c r="D2011" s="36">
        <v>1119.6199999999999</v>
      </c>
      <c r="E2011" s="36">
        <v>1203.46</v>
      </c>
      <c r="F2011" s="36">
        <v>-6.9665800000000004</v>
      </c>
      <c r="G2011" s="36">
        <v>-83.84</v>
      </c>
      <c r="H2011" s="36">
        <v>179.75</v>
      </c>
      <c r="I2011" s="36">
        <v>201251750.98100001</v>
      </c>
    </row>
    <row r="2012" spans="1:9" x14ac:dyDescent="0.25">
      <c r="A2012" s="37">
        <v>41382</v>
      </c>
      <c r="B2012" s="36" t="s">
        <v>40</v>
      </c>
      <c r="C2012" s="36" t="s">
        <v>41</v>
      </c>
      <c r="D2012" s="36">
        <v>1203.46</v>
      </c>
      <c r="E2012" s="36">
        <v>1151.6500000000001</v>
      </c>
      <c r="F2012" s="36">
        <v>4.4987599999999999</v>
      </c>
      <c r="G2012" s="36">
        <v>51.81</v>
      </c>
      <c r="H2012" s="36">
        <v>181.75</v>
      </c>
      <c r="I2012" s="36">
        <v>218728915.17300001</v>
      </c>
    </row>
    <row r="2013" spans="1:9" x14ac:dyDescent="0.25">
      <c r="A2013" s="37">
        <v>41381</v>
      </c>
      <c r="B2013" s="36" t="s">
        <v>40</v>
      </c>
      <c r="C2013" s="36" t="s">
        <v>41</v>
      </c>
      <c r="D2013" s="36">
        <v>1151.6500000000001</v>
      </c>
      <c r="E2013" s="36">
        <v>1033.6099999999999</v>
      </c>
      <c r="F2013" s="36">
        <v>11.420170000000001</v>
      </c>
      <c r="G2013" s="36">
        <v>118.04</v>
      </c>
      <c r="H2013" s="36">
        <v>198.75</v>
      </c>
      <c r="I2013" s="36">
        <v>228890495.08250001</v>
      </c>
    </row>
    <row r="2014" spans="1:9" x14ac:dyDescent="0.25">
      <c r="A2014" s="37">
        <v>41380</v>
      </c>
      <c r="B2014" s="36" t="s">
        <v>40</v>
      </c>
      <c r="C2014" s="36" t="s">
        <v>41</v>
      </c>
      <c r="D2014" s="36">
        <v>1033.6099999999999</v>
      </c>
      <c r="E2014" s="36">
        <v>1168.77</v>
      </c>
      <c r="F2014" s="36">
        <v>-11.56429</v>
      </c>
      <c r="G2014" s="36">
        <v>-135.16</v>
      </c>
      <c r="H2014" s="36">
        <v>207.75</v>
      </c>
      <c r="I2014" s="36">
        <v>214732529.1805</v>
      </c>
    </row>
    <row r="2015" spans="1:9" x14ac:dyDescent="0.25">
      <c r="A2015" s="37">
        <v>41379</v>
      </c>
      <c r="B2015" s="36" t="s">
        <v>40</v>
      </c>
      <c r="C2015" s="36" t="s">
        <v>41</v>
      </c>
      <c r="D2015" s="36">
        <v>1168.77</v>
      </c>
      <c r="E2015" s="36">
        <v>982.04</v>
      </c>
      <c r="F2015" s="36">
        <v>19.014500000000002</v>
      </c>
      <c r="G2015" s="36">
        <v>186.73</v>
      </c>
      <c r="H2015" s="36">
        <v>211.25</v>
      </c>
      <c r="I2015" s="36">
        <v>246902720.93849999</v>
      </c>
    </row>
    <row r="2016" spans="1:9" x14ac:dyDescent="0.25">
      <c r="A2016" s="37">
        <v>41376</v>
      </c>
      <c r="B2016" s="36" t="s">
        <v>40</v>
      </c>
      <c r="C2016" s="36" t="s">
        <v>41</v>
      </c>
      <c r="D2016" s="36">
        <v>982.04</v>
      </c>
      <c r="E2016" s="36">
        <v>1007.44</v>
      </c>
      <c r="F2016" s="36">
        <v>-2.5212400000000001</v>
      </c>
      <c r="G2016" s="36">
        <v>-25.4</v>
      </c>
      <c r="H2016" s="36">
        <v>213.75</v>
      </c>
      <c r="I2016" s="36">
        <v>209911099.102</v>
      </c>
    </row>
    <row r="2017" spans="1:9" x14ac:dyDescent="0.25">
      <c r="A2017" s="37">
        <v>41375</v>
      </c>
      <c r="B2017" s="36" t="s">
        <v>40</v>
      </c>
      <c r="C2017" s="36" t="s">
        <v>41</v>
      </c>
      <c r="D2017" s="36">
        <v>1007.44</v>
      </c>
      <c r="E2017" s="36">
        <v>1006.63</v>
      </c>
      <c r="F2017" s="36">
        <v>8.047E-2</v>
      </c>
      <c r="G2017" s="36">
        <v>0.81</v>
      </c>
      <c r="H2017" s="36">
        <v>213.75</v>
      </c>
      <c r="I2017" s="36">
        <v>215340350.37200001</v>
      </c>
    </row>
    <row r="2018" spans="1:9" x14ac:dyDescent="0.25">
      <c r="A2018" s="37">
        <v>41374</v>
      </c>
      <c r="B2018" s="36" t="s">
        <v>40</v>
      </c>
      <c r="C2018" s="36" t="s">
        <v>41</v>
      </c>
      <c r="D2018" s="36">
        <v>1006.63</v>
      </c>
      <c r="E2018" s="36">
        <v>1044.81</v>
      </c>
      <c r="F2018" s="36">
        <v>-3.6542500000000002</v>
      </c>
      <c r="G2018" s="36">
        <v>-38.18</v>
      </c>
      <c r="H2018" s="36">
        <v>213.75</v>
      </c>
      <c r="I2018" s="36">
        <v>215167212.83149999</v>
      </c>
    </row>
    <row r="2019" spans="1:9" x14ac:dyDescent="0.25">
      <c r="A2019" s="37">
        <v>41373</v>
      </c>
      <c r="B2019" s="36" t="s">
        <v>40</v>
      </c>
      <c r="C2019" s="36" t="s">
        <v>41</v>
      </c>
      <c r="D2019" s="36">
        <v>1044.81</v>
      </c>
      <c r="E2019" s="36">
        <v>1048.28</v>
      </c>
      <c r="F2019" s="36">
        <v>-0.33101999999999998</v>
      </c>
      <c r="G2019" s="36">
        <v>-3.47</v>
      </c>
      <c r="H2019" s="36">
        <v>208.75</v>
      </c>
      <c r="I2019" s="36">
        <v>218104139.7405</v>
      </c>
    </row>
    <row r="2020" spans="1:9" x14ac:dyDescent="0.25">
      <c r="A2020" s="37">
        <v>41372</v>
      </c>
      <c r="B2020" s="36" t="s">
        <v>40</v>
      </c>
      <c r="C2020" s="36" t="s">
        <v>41</v>
      </c>
      <c r="D2020" s="36">
        <v>1048.28</v>
      </c>
      <c r="E2020" s="36">
        <v>1084.96</v>
      </c>
      <c r="F2020" s="36">
        <v>-3.3807700000000001</v>
      </c>
      <c r="G2020" s="36">
        <v>-36.68</v>
      </c>
      <c r="H2020" s="36">
        <v>201.75</v>
      </c>
      <c r="I2020" s="36">
        <v>211490542.414</v>
      </c>
    </row>
    <row r="2021" spans="1:9" x14ac:dyDescent="0.25">
      <c r="A2021" s="37">
        <v>41369</v>
      </c>
      <c r="B2021" s="36" t="s">
        <v>40</v>
      </c>
      <c r="C2021" s="36" t="s">
        <v>41</v>
      </c>
      <c r="D2021" s="36">
        <v>1084.96</v>
      </c>
      <c r="E2021" s="36">
        <v>1083.94</v>
      </c>
      <c r="F2021" s="36">
        <v>9.4100000000000003E-2</v>
      </c>
      <c r="G2021" s="36">
        <v>1.02</v>
      </c>
      <c r="H2021" s="36">
        <v>201.75</v>
      </c>
      <c r="I2021" s="36">
        <v>218890734.248</v>
      </c>
    </row>
    <row r="2022" spans="1:9" x14ac:dyDescent="0.25">
      <c r="A2022" s="37">
        <v>41368</v>
      </c>
      <c r="B2022" s="36" t="s">
        <v>40</v>
      </c>
      <c r="C2022" s="36" t="s">
        <v>41</v>
      </c>
      <c r="D2022" s="36">
        <v>1083.94</v>
      </c>
      <c r="E2022" s="36">
        <v>1105.29</v>
      </c>
      <c r="F2022" s="36">
        <v>-1.9316199999999999</v>
      </c>
      <c r="G2022" s="36">
        <v>-21.35</v>
      </c>
      <c r="H2022" s="36">
        <v>207.75</v>
      </c>
      <c r="I2022" s="36">
        <v>225188589.197</v>
      </c>
    </row>
    <row r="2023" spans="1:9" x14ac:dyDescent="0.25">
      <c r="A2023" s="37">
        <v>41367</v>
      </c>
      <c r="B2023" s="36" t="s">
        <v>40</v>
      </c>
      <c r="C2023" s="36" t="s">
        <v>41</v>
      </c>
      <c r="D2023" s="36">
        <v>1105.29</v>
      </c>
      <c r="E2023" s="36">
        <v>1055.17</v>
      </c>
      <c r="F2023" s="36">
        <v>4.7499500000000001</v>
      </c>
      <c r="G2023" s="36">
        <v>50.12</v>
      </c>
      <c r="H2023" s="36">
        <v>209.25</v>
      </c>
      <c r="I2023" s="36">
        <v>231281987.76449999</v>
      </c>
    </row>
    <row r="2024" spans="1:9" x14ac:dyDescent="0.25">
      <c r="A2024" s="37">
        <v>41366</v>
      </c>
      <c r="B2024" s="36" t="s">
        <v>40</v>
      </c>
      <c r="C2024" s="36" t="s">
        <v>41</v>
      </c>
      <c r="D2024" s="36">
        <v>1055.17</v>
      </c>
      <c r="E2024" s="36">
        <v>1095.8399999999999</v>
      </c>
      <c r="F2024" s="36">
        <v>-3.7113100000000001</v>
      </c>
      <c r="G2024" s="36">
        <v>-40.67</v>
      </c>
      <c r="H2024" s="36">
        <v>205.25</v>
      </c>
      <c r="I2024" s="36">
        <v>216573695.25850001</v>
      </c>
    </row>
    <row r="2025" spans="1:9" x14ac:dyDescent="0.25">
      <c r="A2025" s="37">
        <v>41365</v>
      </c>
      <c r="B2025" s="36" t="s">
        <v>40</v>
      </c>
      <c r="C2025" s="36" t="s">
        <v>41</v>
      </c>
      <c r="D2025" s="36">
        <v>1095.8399999999999</v>
      </c>
      <c r="E2025" s="36">
        <v>1082.4100000000001</v>
      </c>
      <c r="F2025" s="36">
        <v>1.24075</v>
      </c>
      <c r="G2025" s="36">
        <v>13.43</v>
      </c>
      <c r="H2025" s="36">
        <v>201.75</v>
      </c>
      <c r="I2025" s="36">
        <v>221085774.792</v>
      </c>
    </row>
    <row r="2026" spans="1:9" x14ac:dyDescent="0.25">
      <c r="A2026" s="37">
        <v>41361</v>
      </c>
      <c r="B2026" s="36" t="s">
        <v>40</v>
      </c>
      <c r="C2026" s="36" t="s">
        <v>41</v>
      </c>
      <c r="D2026" s="36">
        <v>1082.4100000000001</v>
      </c>
      <c r="E2026" s="36">
        <v>1094.79</v>
      </c>
      <c r="F2026" s="36">
        <v>-1.1308100000000001</v>
      </c>
      <c r="G2026" s="36">
        <v>-12.38</v>
      </c>
      <c r="H2026" s="36">
        <v>201.75</v>
      </c>
      <c r="I2026" s="36">
        <v>218376271.6205</v>
      </c>
    </row>
    <row r="2027" spans="1:9" x14ac:dyDescent="0.25">
      <c r="A2027" s="37">
        <v>41360</v>
      </c>
      <c r="B2027" s="36" t="s">
        <v>40</v>
      </c>
      <c r="C2027" s="36" t="s">
        <v>41</v>
      </c>
      <c r="D2027" s="36">
        <v>1094.79</v>
      </c>
      <c r="E2027" s="36">
        <v>1081.77</v>
      </c>
      <c r="F2027" s="36">
        <v>1.2035800000000001</v>
      </c>
      <c r="G2027" s="36">
        <v>13.02</v>
      </c>
      <c r="H2027" s="36">
        <v>201.75</v>
      </c>
      <c r="I2027" s="36">
        <v>220873937.23949999</v>
      </c>
    </row>
    <row r="2028" spans="1:9" x14ac:dyDescent="0.25">
      <c r="A2028" s="37">
        <v>41359</v>
      </c>
      <c r="B2028" s="36" t="s">
        <v>40</v>
      </c>
      <c r="C2028" s="36" t="s">
        <v>41</v>
      </c>
      <c r="D2028" s="36">
        <v>1081.77</v>
      </c>
      <c r="E2028" s="36">
        <v>1105.51</v>
      </c>
      <c r="F2028" s="36">
        <v>-2.1474299999999999</v>
      </c>
      <c r="G2028" s="36">
        <v>-23.74</v>
      </c>
      <c r="H2028" s="36">
        <v>201.75</v>
      </c>
      <c r="I2028" s="36">
        <v>218247151.58849999</v>
      </c>
    </row>
    <row r="2029" spans="1:9" x14ac:dyDescent="0.25">
      <c r="A2029" s="37">
        <v>41358</v>
      </c>
      <c r="B2029" s="36" t="s">
        <v>40</v>
      </c>
      <c r="C2029" s="36" t="s">
        <v>41</v>
      </c>
      <c r="D2029" s="36">
        <v>1105.51</v>
      </c>
      <c r="E2029" s="36">
        <v>1123.6300000000001</v>
      </c>
      <c r="F2029" s="36">
        <v>-1.61263</v>
      </c>
      <c r="G2029" s="36">
        <v>-18.12</v>
      </c>
      <c r="H2029" s="36">
        <v>198.25</v>
      </c>
      <c r="I2029" s="36">
        <v>219167412.7755</v>
      </c>
    </row>
    <row r="2030" spans="1:9" x14ac:dyDescent="0.25">
      <c r="A2030" s="37">
        <v>41355</v>
      </c>
      <c r="B2030" s="36" t="s">
        <v>40</v>
      </c>
      <c r="C2030" s="36" t="s">
        <v>41</v>
      </c>
      <c r="D2030" s="36">
        <v>1123.6300000000001</v>
      </c>
      <c r="E2030" s="36">
        <v>1134.8800000000001</v>
      </c>
      <c r="F2030" s="36">
        <v>-0.99129</v>
      </c>
      <c r="G2030" s="36">
        <v>-11.25</v>
      </c>
      <c r="H2030" s="36">
        <v>198.25</v>
      </c>
      <c r="I2030" s="36">
        <v>222759703.68149999</v>
      </c>
    </row>
    <row r="2031" spans="1:9" x14ac:dyDescent="0.25">
      <c r="A2031" s="37">
        <v>41354</v>
      </c>
      <c r="B2031" s="36" t="s">
        <v>40</v>
      </c>
      <c r="C2031" s="36" t="s">
        <v>41</v>
      </c>
      <c r="D2031" s="36">
        <v>1134.8800000000001</v>
      </c>
      <c r="E2031" s="36">
        <v>1101.78</v>
      </c>
      <c r="F2031" s="36">
        <v>3.0042300000000002</v>
      </c>
      <c r="G2031" s="36">
        <v>33.1</v>
      </c>
      <c r="H2031" s="36">
        <v>192.25</v>
      </c>
      <c r="I2031" s="36">
        <v>218180736.74399999</v>
      </c>
    </row>
    <row r="2032" spans="1:9" x14ac:dyDescent="0.25">
      <c r="A2032" s="37">
        <v>41353</v>
      </c>
      <c r="B2032" s="36" t="s">
        <v>40</v>
      </c>
      <c r="C2032" s="36" t="s">
        <v>41</v>
      </c>
      <c r="D2032" s="36">
        <v>1101.78</v>
      </c>
      <c r="E2032" s="36">
        <v>1169.99</v>
      </c>
      <c r="F2032" s="36">
        <v>-5.8299599999999998</v>
      </c>
      <c r="G2032" s="36">
        <v>-68.209999999999994</v>
      </c>
      <c r="H2032" s="36">
        <v>188.75</v>
      </c>
      <c r="I2032" s="36">
        <v>207961030.08899999</v>
      </c>
    </row>
    <row r="2033" spans="1:9" x14ac:dyDescent="0.25">
      <c r="A2033" s="37">
        <v>41352</v>
      </c>
      <c r="B2033" s="36" t="s">
        <v>40</v>
      </c>
      <c r="C2033" s="36" t="s">
        <v>41</v>
      </c>
      <c r="D2033" s="36">
        <v>1169.99</v>
      </c>
      <c r="E2033" s="36">
        <v>1166.54</v>
      </c>
      <c r="F2033" s="36">
        <v>0.29575000000000001</v>
      </c>
      <c r="G2033" s="36">
        <v>3.45</v>
      </c>
      <c r="H2033" s="36">
        <v>168.5</v>
      </c>
      <c r="I2033" s="36">
        <v>197143373.49950001</v>
      </c>
    </row>
    <row r="2034" spans="1:9" x14ac:dyDescent="0.25">
      <c r="A2034" s="37">
        <v>41351</v>
      </c>
      <c r="B2034" s="36" t="s">
        <v>40</v>
      </c>
      <c r="C2034" s="36" t="s">
        <v>41</v>
      </c>
      <c r="D2034" s="36">
        <v>1166.54</v>
      </c>
      <c r="E2034" s="36">
        <v>1110.33</v>
      </c>
      <c r="F2034" s="36">
        <v>5.0624599999999997</v>
      </c>
      <c r="G2034" s="36">
        <v>56.21</v>
      </c>
      <c r="H2034" s="36">
        <v>168.5</v>
      </c>
      <c r="I2034" s="36">
        <v>196562048.32699999</v>
      </c>
    </row>
    <row r="2035" spans="1:9" x14ac:dyDescent="0.25">
      <c r="A2035" s="37">
        <v>41348</v>
      </c>
      <c r="B2035" s="36" t="s">
        <v>40</v>
      </c>
      <c r="C2035" s="36" t="s">
        <v>41</v>
      </c>
      <c r="D2035" s="36">
        <v>1110.33</v>
      </c>
      <c r="E2035" s="36">
        <v>1103.49</v>
      </c>
      <c r="F2035" s="36">
        <v>0.61985000000000001</v>
      </c>
      <c r="G2035" s="36">
        <v>6.84</v>
      </c>
      <c r="H2035" s="36">
        <v>165.75</v>
      </c>
      <c r="I2035" s="36">
        <v>184037253.0165</v>
      </c>
    </row>
    <row r="2036" spans="1:9" x14ac:dyDescent="0.25">
      <c r="A2036" s="37">
        <v>41347</v>
      </c>
      <c r="B2036" s="36" t="s">
        <v>40</v>
      </c>
      <c r="C2036" s="36" t="s">
        <v>41</v>
      </c>
      <c r="D2036" s="36">
        <v>1103.49</v>
      </c>
      <c r="E2036" s="36">
        <v>1115.1300000000001</v>
      </c>
      <c r="F2036" s="36">
        <v>-1.04382</v>
      </c>
      <c r="G2036" s="36">
        <v>-11.64</v>
      </c>
      <c r="H2036" s="36">
        <v>165.75</v>
      </c>
      <c r="I2036" s="36">
        <v>182903522.67449999</v>
      </c>
    </row>
    <row r="2037" spans="1:9" x14ac:dyDescent="0.25">
      <c r="A2037" s="37">
        <v>41346</v>
      </c>
      <c r="B2037" s="36" t="s">
        <v>40</v>
      </c>
      <c r="C2037" s="36" t="s">
        <v>41</v>
      </c>
      <c r="D2037" s="36">
        <v>1115.1300000000001</v>
      </c>
      <c r="E2037" s="36">
        <v>1126.1099999999999</v>
      </c>
      <c r="F2037" s="36">
        <v>-0.97504000000000002</v>
      </c>
      <c r="G2037" s="36">
        <v>-10.98</v>
      </c>
      <c r="H2037" s="36">
        <v>154.75</v>
      </c>
      <c r="I2037" s="36">
        <v>172566423.25650001</v>
      </c>
    </row>
    <row r="2038" spans="1:9" x14ac:dyDescent="0.25">
      <c r="A2038" s="37">
        <v>41345</v>
      </c>
      <c r="B2038" s="36" t="s">
        <v>40</v>
      </c>
      <c r="C2038" s="36" t="s">
        <v>41</v>
      </c>
      <c r="D2038" s="36">
        <v>1126.1099999999999</v>
      </c>
      <c r="E2038" s="36">
        <v>1100.55</v>
      </c>
      <c r="F2038" s="36">
        <v>2.3224800000000001</v>
      </c>
      <c r="G2038" s="36">
        <v>25.56</v>
      </c>
      <c r="H2038" s="36">
        <v>153.75</v>
      </c>
      <c r="I2038" s="36">
        <v>173139468.8055</v>
      </c>
    </row>
    <row r="2039" spans="1:9" x14ac:dyDescent="0.25">
      <c r="A2039" s="37">
        <v>41344</v>
      </c>
      <c r="B2039" s="36" t="s">
        <v>40</v>
      </c>
      <c r="C2039" s="36" t="s">
        <v>41</v>
      </c>
      <c r="D2039" s="36">
        <v>1100.55</v>
      </c>
      <c r="E2039" s="36">
        <v>1155.24</v>
      </c>
      <c r="F2039" s="36">
        <v>-4.7340799999999996</v>
      </c>
      <c r="G2039" s="36">
        <v>-54.69</v>
      </c>
      <c r="H2039" s="36">
        <v>153.75</v>
      </c>
      <c r="I2039" s="36">
        <v>169209617.5275</v>
      </c>
    </row>
    <row r="2040" spans="1:9" x14ac:dyDescent="0.25">
      <c r="A2040" s="37">
        <v>41341</v>
      </c>
      <c r="B2040" s="36" t="s">
        <v>40</v>
      </c>
      <c r="C2040" s="36" t="s">
        <v>41</v>
      </c>
      <c r="D2040" s="36">
        <v>1155.24</v>
      </c>
      <c r="E2040" s="36">
        <v>1173.6500000000001</v>
      </c>
      <c r="F2040" s="36">
        <v>-1.5686100000000001</v>
      </c>
      <c r="G2040" s="36">
        <v>-18.41</v>
      </c>
      <c r="H2040" s="36">
        <v>149.75</v>
      </c>
      <c r="I2040" s="36">
        <v>172997247.76199999</v>
      </c>
    </row>
    <row r="2041" spans="1:9" x14ac:dyDescent="0.25">
      <c r="A2041" s="37">
        <v>41340</v>
      </c>
      <c r="B2041" s="36" t="s">
        <v>40</v>
      </c>
      <c r="C2041" s="36" t="s">
        <v>41</v>
      </c>
      <c r="D2041" s="36">
        <v>1173.6500000000001</v>
      </c>
      <c r="E2041" s="36">
        <v>1203.3599999999999</v>
      </c>
      <c r="F2041" s="36">
        <v>-2.4689199999999998</v>
      </c>
      <c r="G2041" s="36">
        <v>-29.71</v>
      </c>
      <c r="H2041" s="36">
        <v>148.75</v>
      </c>
      <c r="I2041" s="36">
        <v>174580496.1825</v>
      </c>
    </row>
    <row r="2042" spans="1:9" x14ac:dyDescent="0.25">
      <c r="A2042" s="37">
        <v>41339</v>
      </c>
      <c r="B2042" s="36" t="s">
        <v>40</v>
      </c>
      <c r="C2042" s="36" t="s">
        <v>41</v>
      </c>
      <c r="D2042" s="36">
        <v>1203.3599999999999</v>
      </c>
      <c r="E2042" s="36">
        <v>1198.3399999999999</v>
      </c>
      <c r="F2042" s="36">
        <v>0.41891</v>
      </c>
      <c r="G2042" s="36">
        <v>5.0199999999999996</v>
      </c>
      <c r="H2042" s="36">
        <v>148.25</v>
      </c>
      <c r="I2042" s="36">
        <v>178398180.16800001</v>
      </c>
    </row>
    <row r="2043" spans="1:9" x14ac:dyDescent="0.25">
      <c r="A2043" s="37">
        <v>41338</v>
      </c>
      <c r="B2043" s="36" t="s">
        <v>40</v>
      </c>
      <c r="C2043" s="36" t="s">
        <v>41</v>
      </c>
      <c r="D2043" s="36">
        <v>1198.3399999999999</v>
      </c>
      <c r="E2043" s="36">
        <v>1227.55</v>
      </c>
      <c r="F2043" s="36">
        <v>-2.37954</v>
      </c>
      <c r="G2043" s="36">
        <v>-29.21</v>
      </c>
      <c r="H2043" s="36">
        <v>143.25</v>
      </c>
      <c r="I2043" s="36">
        <v>171662264.917</v>
      </c>
    </row>
    <row r="2044" spans="1:9" x14ac:dyDescent="0.25">
      <c r="A2044" s="37">
        <v>41337</v>
      </c>
      <c r="B2044" s="36" t="s">
        <v>40</v>
      </c>
      <c r="C2044" s="36" t="s">
        <v>41</v>
      </c>
      <c r="D2044" s="36">
        <v>1227.55</v>
      </c>
      <c r="E2044" s="36">
        <v>1326.55</v>
      </c>
      <c r="F2044" s="36">
        <v>-7.4629700000000003</v>
      </c>
      <c r="G2044" s="36">
        <v>-99</v>
      </c>
      <c r="H2044" s="36">
        <v>143.25</v>
      </c>
      <c r="I2044" s="36">
        <v>175846598.8775</v>
      </c>
    </row>
    <row r="2045" spans="1:9" x14ac:dyDescent="0.25">
      <c r="A2045" s="37">
        <v>41334</v>
      </c>
      <c r="B2045" s="36" t="s">
        <v>40</v>
      </c>
      <c r="C2045" s="36" t="s">
        <v>41</v>
      </c>
      <c r="D2045" s="36">
        <v>1326.55</v>
      </c>
      <c r="E2045" s="36">
        <v>1306.58</v>
      </c>
      <c r="F2045" s="36">
        <v>1.5284199999999999</v>
      </c>
      <c r="G2045" s="36">
        <v>19.97</v>
      </c>
      <c r="H2045" s="36">
        <v>140.75</v>
      </c>
      <c r="I2045" s="36">
        <v>186711978.82749999</v>
      </c>
    </row>
    <row r="2046" spans="1:9" x14ac:dyDescent="0.25">
      <c r="A2046" s="37">
        <v>41333</v>
      </c>
      <c r="B2046" s="36" t="s">
        <v>40</v>
      </c>
      <c r="C2046" s="36" t="s">
        <v>41</v>
      </c>
      <c r="D2046" s="36">
        <v>1306.58</v>
      </c>
      <c r="E2046" s="36">
        <v>1251.0899999999999</v>
      </c>
      <c r="F2046" s="36">
        <v>4.4353300000000004</v>
      </c>
      <c r="G2046" s="36">
        <v>55.49</v>
      </c>
      <c r="H2046" s="36">
        <v>142.75</v>
      </c>
      <c r="I2046" s="36">
        <v>186514360.329</v>
      </c>
    </row>
    <row r="2047" spans="1:9" x14ac:dyDescent="0.25">
      <c r="A2047" s="37">
        <v>41332</v>
      </c>
      <c r="B2047" s="36" t="s">
        <v>40</v>
      </c>
      <c r="C2047" s="36" t="s">
        <v>41</v>
      </c>
      <c r="D2047" s="36">
        <v>1251.0899999999999</v>
      </c>
      <c r="E2047" s="36">
        <v>1370.74</v>
      </c>
      <c r="F2047" s="36">
        <v>-8.7288599999999992</v>
      </c>
      <c r="G2047" s="36">
        <v>-119.65</v>
      </c>
      <c r="H2047" s="36">
        <v>137.25</v>
      </c>
      <c r="I2047" s="36">
        <v>171712165.05450001</v>
      </c>
    </row>
    <row r="2048" spans="1:9" x14ac:dyDescent="0.25">
      <c r="A2048" s="37">
        <v>41331</v>
      </c>
      <c r="B2048" s="36" t="s">
        <v>40</v>
      </c>
      <c r="C2048" s="36" t="s">
        <v>41</v>
      </c>
      <c r="D2048" s="36">
        <v>1370.74</v>
      </c>
      <c r="E2048" s="36">
        <v>1406.56</v>
      </c>
      <c r="F2048" s="36">
        <v>-2.54664</v>
      </c>
      <c r="G2048" s="36">
        <v>-35.82</v>
      </c>
      <c r="H2048" s="36">
        <v>137.25</v>
      </c>
      <c r="I2048" s="36">
        <v>188134133.537</v>
      </c>
    </row>
    <row r="2049" spans="1:9" x14ac:dyDescent="0.25">
      <c r="A2049" s="37">
        <v>41330</v>
      </c>
      <c r="B2049" s="36" t="s">
        <v>40</v>
      </c>
      <c r="C2049" s="36" t="s">
        <v>41</v>
      </c>
      <c r="D2049" s="36">
        <v>1406.56</v>
      </c>
      <c r="E2049" s="36">
        <v>1205.82</v>
      </c>
      <c r="F2049" s="36">
        <v>16.647590000000001</v>
      </c>
      <c r="G2049" s="36">
        <v>200.74</v>
      </c>
      <c r="H2049" s="36">
        <v>147.25</v>
      </c>
      <c r="I2049" s="36">
        <v>207116030.32800001</v>
      </c>
    </row>
    <row r="2050" spans="1:9" x14ac:dyDescent="0.25">
      <c r="A2050" s="37">
        <v>41327</v>
      </c>
      <c r="B2050" s="36" t="s">
        <v>40</v>
      </c>
      <c r="C2050" s="36" t="s">
        <v>41</v>
      </c>
      <c r="D2050" s="36">
        <v>1205.82</v>
      </c>
      <c r="E2050" s="36">
        <v>1253.6099999999999</v>
      </c>
      <c r="F2050" s="36">
        <v>-3.8121900000000002</v>
      </c>
      <c r="G2050" s="36">
        <v>-47.79</v>
      </c>
      <c r="H2050" s="36">
        <v>147.25</v>
      </c>
      <c r="I2050" s="36">
        <v>177557055.29100001</v>
      </c>
    </row>
    <row r="2051" spans="1:9" x14ac:dyDescent="0.25">
      <c r="A2051" s="37">
        <v>41326</v>
      </c>
      <c r="B2051" s="36" t="s">
        <v>40</v>
      </c>
      <c r="C2051" s="36" t="s">
        <v>41</v>
      </c>
      <c r="D2051" s="36">
        <v>1253.6099999999999</v>
      </c>
      <c r="E2051" s="36">
        <v>1244.72</v>
      </c>
      <c r="F2051" s="36">
        <v>0.71421999999999997</v>
      </c>
      <c r="G2051" s="36">
        <v>8.89</v>
      </c>
      <c r="H2051" s="36">
        <v>147.25</v>
      </c>
      <c r="I2051" s="36">
        <v>184594135.1805</v>
      </c>
    </row>
    <row r="2052" spans="1:9" x14ac:dyDescent="0.25">
      <c r="A2052" s="37">
        <v>41325</v>
      </c>
      <c r="B2052" s="36" t="s">
        <v>40</v>
      </c>
      <c r="C2052" s="36" t="s">
        <v>41</v>
      </c>
      <c r="D2052" s="36">
        <v>1244.72</v>
      </c>
      <c r="E2052" s="36">
        <v>1130.18</v>
      </c>
      <c r="F2052" s="36">
        <v>10.13467</v>
      </c>
      <c r="G2052" s="36">
        <v>114.54</v>
      </c>
      <c r="H2052" s="36">
        <v>151.75</v>
      </c>
      <c r="I2052" s="36">
        <v>188886322.236</v>
      </c>
    </row>
    <row r="2053" spans="1:9" x14ac:dyDescent="0.25">
      <c r="A2053" s="37">
        <v>41324</v>
      </c>
      <c r="B2053" s="36" t="s">
        <v>40</v>
      </c>
      <c r="C2053" s="36" t="s">
        <v>41</v>
      </c>
      <c r="D2053" s="36">
        <v>1130.18</v>
      </c>
      <c r="E2053" s="36">
        <v>1179.52</v>
      </c>
      <c r="F2053" s="36">
        <v>-4.1830600000000002</v>
      </c>
      <c r="G2053" s="36">
        <v>-49.34</v>
      </c>
      <c r="H2053" s="36">
        <v>151.75</v>
      </c>
      <c r="I2053" s="36">
        <v>171504871.509</v>
      </c>
    </row>
    <row r="2054" spans="1:9" x14ac:dyDescent="0.25">
      <c r="A2054" s="37">
        <v>41320</v>
      </c>
      <c r="B2054" s="36" t="s">
        <v>40</v>
      </c>
      <c r="C2054" s="36" t="s">
        <v>41</v>
      </c>
      <c r="D2054" s="36">
        <v>1179.52</v>
      </c>
      <c r="E2054" s="36">
        <v>1183.8599999999999</v>
      </c>
      <c r="F2054" s="36">
        <v>-0.36659999999999998</v>
      </c>
      <c r="G2054" s="36">
        <v>-4.34</v>
      </c>
      <c r="H2054" s="36">
        <v>144.25</v>
      </c>
      <c r="I2054" s="36">
        <v>170145818.97600001</v>
      </c>
    </row>
    <row r="2055" spans="1:9" x14ac:dyDescent="0.25">
      <c r="A2055" s="37">
        <v>41319</v>
      </c>
      <c r="B2055" s="36" t="s">
        <v>40</v>
      </c>
      <c r="C2055" s="36" t="s">
        <v>41</v>
      </c>
      <c r="D2055" s="36">
        <v>1183.8599999999999</v>
      </c>
      <c r="E2055" s="36">
        <v>1199.67</v>
      </c>
      <c r="F2055" s="36">
        <v>-1.31786</v>
      </c>
      <c r="G2055" s="36">
        <v>-15.81</v>
      </c>
      <c r="H2055" s="36">
        <v>143.25</v>
      </c>
      <c r="I2055" s="36">
        <v>169588004.19299999</v>
      </c>
    </row>
    <row r="2056" spans="1:9" x14ac:dyDescent="0.25">
      <c r="A2056" s="37">
        <v>41318</v>
      </c>
      <c r="B2056" s="36" t="s">
        <v>40</v>
      </c>
      <c r="C2056" s="36" t="s">
        <v>41</v>
      </c>
      <c r="D2056" s="36">
        <v>1199.67</v>
      </c>
      <c r="E2056" s="36">
        <v>1203.67</v>
      </c>
      <c r="F2056" s="36">
        <v>-0.33232</v>
      </c>
      <c r="G2056" s="36">
        <v>-4</v>
      </c>
      <c r="H2056" s="36">
        <v>138</v>
      </c>
      <c r="I2056" s="36">
        <v>165554519.9835</v>
      </c>
    </row>
    <row r="2057" spans="1:9" x14ac:dyDescent="0.25">
      <c r="A2057" s="37">
        <v>41317</v>
      </c>
      <c r="B2057" s="36" t="s">
        <v>40</v>
      </c>
      <c r="C2057" s="36" t="s">
        <v>41</v>
      </c>
      <c r="D2057" s="36">
        <v>1203.67</v>
      </c>
      <c r="E2057" s="36">
        <v>1217.3699999999999</v>
      </c>
      <c r="F2057" s="36">
        <v>-1.12538</v>
      </c>
      <c r="G2057" s="36">
        <v>-13.7</v>
      </c>
      <c r="H2057" s="36">
        <v>124</v>
      </c>
      <c r="I2057" s="36">
        <v>149255140.18349999</v>
      </c>
    </row>
    <row r="2058" spans="1:9" x14ac:dyDescent="0.25">
      <c r="A2058" s="37">
        <v>41316</v>
      </c>
      <c r="B2058" s="36" t="s">
        <v>40</v>
      </c>
      <c r="C2058" s="36" t="s">
        <v>41</v>
      </c>
      <c r="D2058" s="36">
        <v>1217.3699999999999</v>
      </c>
      <c r="E2058" s="36">
        <v>1227.42</v>
      </c>
      <c r="F2058" s="36">
        <v>-0.81879000000000002</v>
      </c>
      <c r="G2058" s="36">
        <v>-10.050000000000001</v>
      </c>
      <c r="H2058" s="36">
        <v>124</v>
      </c>
      <c r="I2058" s="36">
        <v>150953940.86849999</v>
      </c>
    </row>
    <row r="2059" spans="1:9" x14ac:dyDescent="0.25">
      <c r="A2059" s="37">
        <v>41313</v>
      </c>
      <c r="B2059" s="36" t="s">
        <v>40</v>
      </c>
      <c r="C2059" s="36" t="s">
        <v>41</v>
      </c>
      <c r="D2059" s="36">
        <v>1227.42</v>
      </c>
      <c r="E2059" s="36">
        <v>1252.17</v>
      </c>
      <c r="F2059" s="36">
        <v>-1.9765699999999999</v>
      </c>
      <c r="G2059" s="36">
        <v>-24.75</v>
      </c>
      <c r="H2059" s="36">
        <v>123.75</v>
      </c>
      <c r="I2059" s="36">
        <v>151893286.37099999</v>
      </c>
    </row>
    <row r="2060" spans="1:9" x14ac:dyDescent="0.25">
      <c r="A2060" s="37">
        <v>41312</v>
      </c>
      <c r="B2060" s="36" t="s">
        <v>40</v>
      </c>
      <c r="C2060" s="36" t="s">
        <v>41</v>
      </c>
      <c r="D2060" s="36">
        <v>1252.17</v>
      </c>
      <c r="E2060" s="36">
        <v>1253.01</v>
      </c>
      <c r="F2060" s="36">
        <v>-6.7040000000000002E-2</v>
      </c>
      <c r="G2060" s="36">
        <v>-0.84</v>
      </c>
      <c r="H2060" s="36">
        <v>123.75</v>
      </c>
      <c r="I2060" s="36">
        <v>154956100.1085</v>
      </c>
    </row>
    <row r="2061" spans="1:9" x14ac:dyDescent="0.25">
      <c r="A2061" s="37">
        <v>41311</v>
      </c>
      <c r="B2061" s="36" t="s">
        <v>40</v>
      </c>
      <c r="C2061" s="36" t="s">
        <v>41</v>
      </c>
      <c r="D2061" s="36">
        <v>1253.01</v>
      </c>
      <c r="E2061" s="36">
        <v>1273.81</v>
      </c>
      <c r="F2061" s="36">
        <v>-1.6329</v>
      </c>
      <c r="G2061" s="36">
        <v>-20.8</v>
      </c>
      <c r="H2061" s="36">
        <v>123.75</v>
      </c>
      <c r="I2061" s="36">
        <v>155060050.1505</v>
      </c>
    </row>
    <row r="2062" spans="1:9" x14ac:dyDescent="0.25">
      <c r="A2062" s="37">
        <v>41310</v>
      </c>
      <c r="B2062" s="36" t="s">
        <v>40</v>
      </c>
      <c r="C2062" s="36" t="s">
        <v>41</v>
      </c>
      <c r="D2062" s="36">
        <v>1273.81</v>
      </c>
      <c r="E2062" s="36">
        <v>1314.7</v>
      </c>
      <c r="F2062" s="36">
        <v>-3.11022</v>
      </c>
      <c r="G2062" s="36">
        <v>-40.89</v>
      </c>
      <c r="H2062" s="36">
        <v>123.75</v>
      </c>
      <c r="I2062" s="36">
        <v>157634051.19049999</v>
      </c>
    </row>
    <row r="2063" spans="1:9" x14ac:dyDescent="0.25">
      <c r="A2063" s="37">
        <v>41309</v>
      </c>
      <c r="B2063" s="36" t="s">
        <v>40</v>
      </c>
      <c r="C2063" s="36" t="s">
        <v>41</v>
      </c>
      <c r="D2063" s="36">
        <v>1314.7</v>
      </c>
      <c r="E2063" s="36">
        <v>1257.45</v>
      </c>
      <c r="F2063" s="36">
        <v>4.5528599999999999</v>
      </c>
      <c r="G2063" s="36">
        <v>57.25</v>
      </c>
      <c r="H2063" s="36">
        <v>124.75</v>
      </c>
      <c r="I2063" s="36">
        <v>164008890.73500001</v>
      </c>
    </row>
    <row r="2064" spans="1:9" x14ac:dyDescent="0.25">
      <c r="A2064" s="37">
        <v>41306</v>
      </c>
      <c r="B2064" s="36" t="s">
        <v>40</v>
      </c>
      <c r="C2064" s="36" t="s">
        <v>41</v>
      </c>
      <c r="D2064" s="36">
        <v>1257.45</v>
      </c>
      <c r="E2064" s="36">
        <v>1295.55</v>
      </c>
      <c r="F2064" s="36">
        <v>-2.9408400000000001</v>
      </c>
      <c r="G2064" s="36">
        <v>-38.1</v>
      </c>
      <c r="H2064" s="36">
        <v>124.75</v>
      </c>
      <c r="I2064" s="36">
        <v>156866950.3725</v>
      </c>
    </row>
    <row r="2065" spans="1:9" x14ac:dyDescent="0.25">
      <c r="A2065" s="37">
        <v>41305</v>
      </c>
      <c r="B2065" s="36" t="s">
        <v>40</v>
      </c>
      <c r="C2065" s="36" t="s">
        <v>41</v>
      </c>
      <c r="D2065" s="36">
        <v>1295.55</v>
      </c>
      <c r="E2065" s="36">
        <v>1307.6199999999999</v>
      </c>
      <c r="F2065" s="36">
        <v>-0.92305000000000004</v>
      </c>
      <c r="G2065" s="36">
        <v>-12.07</v>
      </c>
      <c r="H2065" s="36">
        <v>120.75</v>
      </c>
      <c r="I2065" s="36">
        <v>156437727.2775</v>
      </c>
    </row>
    <row r="2066" spans="1:9" x14ac:dyDescent="0.25">
      <c r="A2066" s="37">
        <v>41304</v>
      </c>
      <c r="B2066" s="36" t="s">
        <v>40</v>
      </c>
      <c r="C2066" s="36" t="s">
        <v>41</v>
      </c>
      <c r="D2066" s="36">
        <v>1307.6199999999999</v>
      </c>
      <c r="E2066" s="36">
        <v>1224.6300000000001</v>
      </c>
      <c r="F2066" s="36">
        <v>6.7767400000000002</v>
      </c>
      <c r="G2066" s="36">
        <v>82.99</v>
      </c>
      <c r="H2066" s="36">
        <v>120.5</v>
      </c>
      <c r="I2066" s="36">
        <v>157568275.38100001</v>
      </c>
    </row>
    <row r="2067" spans="1:9" x14ac:dyDescent="0.25">
      <c r="A2067" s="37">
        <v>41303</v>
      </c>
      <c r="B2067" s="36" t="s">
        <v>40</v>
      </c>
      <c r="C2067" s="36" t="s">
        <v>41</v>
      </c>
      <c r="D2067" s="36">
        <v>1224.6300000000001</v>
      </c>
      <c r="E2067" s="36">
        <v>1265.72</v>
      </c>
      <c r="F2067" s="36">
        <v>-3.2463700000000002</v>
      </c>
      <c r="G2067" s="36">
        <v>-41.09</v>
      </c>
      <c r="H2067" s="36">
        <v>119</v>
      </c>
      <c r="I2067" s="36">
        <v>145731031.2315</v>
      </c>
    </row>
    <row r="2068" spans="1:9" x14ac:dyDescent="0.25">
      <c r="A2068" s="37">
        <v>41302</v>
      </c>
      <c r="B2068" s="36" t="s">
        <v>40</v>
      </c>
      <c r="C2068" s="36" t="s">
        <v>41</v>
      </c>
      <c r="D2068" s="36">
        <v>1265.72</v>
      </c>
      <c r="E2068" s="36">
        <v>1232.52</v>
      </c>
      <c r="F2068" s="36">
        <v>2.69367</v>
      </c>
      <c r="G2068" s="36">
        <v>33.200000000000003</v>
      </c>
      <c r="H2068" s="36">
        <v>118</v>
      </c>
      <c r="I2068" s="36">
        <v>149355023.28600001</v>
      </c>
    </row>
    <row r="2069" spans="1:9" x14ac:dyDescent="0.25">
      <c r="A2069" s="37">
        <v>41299</v>
      </c>
      <c r="B2069" s="36" t="s">
        <v>40</v>
      </c>
      <c r="C2069" s="36" t="s">
        <v>41</v>
      </c>
      <c r="D2069" s="36">
        <v>1232.52</v>
      </c>
      <c r="E2069" s="36">
        <v>1222.5899999999999</v>
      </c>
      <c r="F2069" s="36">
        <v>0.81220999999999999</v>
      </c>
      <c r="G2069" s="36">
        <v>9.93</v>
      </c>
      <c r="H2069" s="36">
        <v>117.25</v>
      </c>
      <c r="I2069" s="36">
        <v>144513031.62599999</v>
      </c>
    </row>
    <row r="2070" spans="1:9" x14ac:dyDescent="0.25">
      <c r="A2070" s="37">
        <v>41298</v>
      </c>
      <c r="B2070" s="36" t="s">
        <v>40</v>
      </c>
      <c r="C2070" s="36" t="s">
        <v>41</v>
      </c>
      <c r="D2070" s="36">
        <v>1222.5899999999999</v>
      </c>
      <c r="E2070" s="36">
        <v>1205.49</v>
      </c>
      <c r="F2070" s="36">
        <v>1.4185099999999999</v>
      </c>
      <c r="G2070" s="36">
        <v>17.100000000000001</v>
      </c>
      <c r="H2070" s="36">
        <v>117.25</v>
      </c>
      <c r="I2070" s="36">
        <v>143348738.6295</v>
      </c>
    </row>
    <row r="2071" spans="1:9" x14ac:dyDescent="0.25">
      <c r="A2071" s="37">
        <v>41297</v>
      </c>
      <c r="B2071" s="36" t="s">
        <v>40</v>
      </c>
      <c r="C2071" s="36" t="s">
        <v>41</v>
      </c>
      <c r="D2071" s="36">
        <v>1205.49</v>
      </c>
      <c r="E2071" s="36">
        <v>1235.9100000000001</v>
      </c>
      <c r="F2071" s="36">
        <v>-2.4613399999999999</v>
      </c>
      <c r="G2071" s="36">
        <v>-30.42</v>
      </c>
      <c r="H2071" s="36">
        <v>121.5</v>
      </c>
      <c r="I2071" s="36">
        <v>146467095.27450001</v>
      </c>
    </row>
    <row r="2072" spans="1:9" x14ac:dyDescent="0.25">
      <c r="A2072" s="37">
        <v>41296</v>
      </c>
      <c r="B2072" s="36" t="s">
        <v>40</v>
      </c>
      <c r="C2072" s="36" t="s">
        <v>41</v>
      </c>
      <c r="D2072" s="36">
        <v>1235.9100000000001</v>
      </c>
      <c r="E2072" s="36">
        <v>1292.32</v>
      </c>
      <c r="F2072" s="36">
        <v>-4.3650200000000003</v>
      </c>
      <c r="G2072" s="36">
        <v>-56.41</v>
      </c>
      <c r="H2072" s="36">
        <v>118.5</v>
      </c>
      <c r="I2072" s="36">
        <v>146455396.79550001</v>
      </c>
    </row>
    <row r="2073" spans="1:9" x14ac:dyDescent="0.25">
      <c r="A2073" s="37">
        <v>41292</v>
      </c>
      <c r="B2073" s="36" t="s">
        <v>40</v>
      </c>
      <c r="C2073" s="36" t="s">
        <v>41</v>
      </c>
      <c r="D2073" s="36">
        <v>1292.32</v>
      </c>
      <c r="E2073" s="36">
        <v>1380.45</v>
      </c>
      <c r="F2073" s="36">
        <v>-6.38415</v>
      </c>
      <c r="G2073" s="36">
        <v>-88.13</v>
      </c>
      <c r="H2073" s="36">
        <v>114</v>
      </c>
      <c r="I2073" s="36">
        <v>147324544.616</v>
      </c>
    </row>
    <row r="2074" spans="1:9" x14ac:dyDescent="0.25">
      <c r="A2074" s="37">
        <v>41291</v>
      </c>
      <c r="B2074" s="36" t="s">
        <v>40</v>
      </c>
      <c r="C2074" s="36" t="s">
        <v>41</v>
      </c>
      <c r="D2074" s="36">
        <v>1380.45</v>
      </c>
      <c r="E2074" s="36">
        <v>1364.19</v>
      </c>
      <c r="F2074" s="36">
        <v>1.1919200000000001</v>
      </c>
      <c r="G2074" s="36">
        <v>16.260000000000002</v>
      </c>
      <c r="H2074" s="36">
        <v>112</v>
      </c>
      <c r="I2074" s="36">
        <v>154610469.02250001</v>
      </c>
    </row>
    <row r="2075" spans="1:9" x14ac:dyDescent="0.25">
      <c r="A2075" s="37">
        <v>41290</v>
      </c>
      <c r="B2075" s="36" t="s">
        <v>40</v>
      </c>
      <c r="C2075" s="36" t="s">
        <v>41</v>
      </c>
      <c r="D2075" s="36">
        <v>1364.19</v>
      </c>
      <c r="E2075" s="36">
        <v>1390.5</v>
      </c>
      <c r="F2075" s="36">
        <v>-1.8921300000000001</v>
      </c>
      <c r="G2075" s="36">
        <v>-26.31</v>
      </c>
      <c r="H2075" s="36">
        <v>106</v>
      </c>
      <c r="I2075" s="36">
        <v>144604208.20950001</v>
      </c>
    </row>
    <row r="2076" spans="1:9" x14ac:dyDescent="0.25">
      <c r="A2076" s="37">
        <v>41289</v>
      </c>
      <c r="B2076" s="36" t="s">
        <v>40</v>
      </c>
      <c r="C2076" s="36" t="s">
        <v>41</v>
      </c>
      <c r="D2076" s="36">
        <v>1390.5</v>
      </c>
      <c r="E2076" s="36">
        <v>1402.49</v>
      </c>
      <c r="F2076" s="36">
        <v>-0.85490999999999995</v>
      </c>
      <c r="G2076" s="36">
        <v>-11.99</v>
      </c>
      <c r="H2076" s="36">
        <v>101.5</v>
      </c>
      <c r="I2076" s="36">
        <v>141135819.52500001</v>
      </c>
    </row>
    <row r="2077" spans="1:9" x14ac:dyDescent="0.25">
      <c r="A2077" s="37">
        <v>41288</v>
      </c>
      <c r="B2077" s="36" t="s">
        <v>40</v>
      </c>
      <c r="C2077" s="36" t="s">
        <v>41</v>
      </c>
      <c r="D2077" s="36">
        <v>1402.49</v>
      </c>
      <c r="E2077" s="36">
        <v>1407</v>
      </c>
      <c r="F2077" s="36">
        <v>-0.32053999999999999</v>
      </c>
      <c r="G2077" s="36">
        <v>-4.51</v>
      </c>
      <c r="H2077" s="36">
        <v>101.5</v>
      </c>
      <c r="I2077" s="36">
        <v>142352805.12450001</v>
      </c>
    </row>
    <row r="2078" spans="1:9" x14ac:dyDescent="0.25">
      <c r="A2078" s="37">
        <v>41285</v>
      </c>
      <c r="B2078" s="36" t="s">
        <v>40</v>
      </c>
      <c r="C2078" s="36" t="s">
        <v>41</v>
      </c>
      <c r="D2078" s="36">
        <v>1407</v>
      </c>
      <c r="E2078" s="36">
        <v>1415.28</v>
      </c>
      <c r="F2078" s="36">
        <v>-0.58504</v>
      </c>
      <c r="G2078" s="36">
        <v>-8.2799999999999994</v>
      </c>
      <c r="H2078" s="36">
        <v>100.5</v>
      </c>
      <c r="I2078" s="36">
        <v>141403570.34999999</v>
      </c>
    </row>
    <row r="2079" spans="1:9" x14ac:dyDescent="0.25">
      <c r="A2079" s="37">
        <v>41284</v>
      </c>
      <c r="B2079" s="36" t="s">
        <v>40</v>
      </c>
      <c r="C2079" s="36" t="s">
        <v>41</v>
      </c>
      <c r="D2079" s="36">
        <v>1415.28</v>
      </c>
      <c r="E2079" s="36">
        <v>1446.29</v>
      </c>
      <c r="F2079" s="36">
        <v>-2.14411</v>
      </c>
      <c r="G2079" s="36">
        <v>-31.01</v>
      </c>
      <c r="H2079" s="36">
        <v>99.5</v>
      </c>
      <c r="I2079" s="36">
        <v>140820430.764</v>
      </c>
    </row>
    <row r="2080" spans="1:9" x14ac:dyDescent="0.25">
      <c r="A2080" s="37">
        <v>41283</v>
      </c>
      <c r="B2080" s="36" t="s">
        <v>40</v>
      </c>
      <c r="C2080" s="36" t="s">
        <v>41</v>
      </c>
      <c r="D2080" s="36">
        <v>1446.29</v>
      </c>
      <c r="E2080" s="36">
        <v>1448.27</v>
      </c>
      <c r="F2080" s="36">
        <v>-0.13671</v>
      </c>
      <c r="G2080" s="36">
        <v>-1.98</v>
      </c>
      <c r="H2080" s="36">
        <v>99</v>
      </c>
      <c r="I2080" s="36">
        <v>143182782.3145</v>
      </c>
    </row>
    <row r="2081" spans="1:9" x14ac:dyDescent="0.25">
      <c r="A2081" s="37">
        <v>41282</v>
      </c>
      <c r="B2081" s="36" t="s">
        <v>40</v>
      </c>
      <c r="C2081" s="36" t="s">
        <v>41</v>
      </c>
      <c r="D2081" s="36">
        <v>1448.27</v>
      </c>
      <c r="E2081" s="36">
        <v>1451.26</v>
      </c>
      <c r="F2081" s="36">
        <v>-0.20602999999999999</v>
      </c>
      <c r="G2081" s="36">
        <v>-2.99</v>
      </c>
      <c r="H2081" s="36">
        <v>95.5</v>
      </c>
      <c r="I2081" s="36">
        <v>138309857.41350001</v>
      </c>
    </row>
    <row r="2082" spans="1:9" x14ac:dyDescent="0.25">
      <c r="A2082" s="37">
        <v>41281</v>
      </c>
      <c r="B2082" s="36" t="s">
        <v>40</v>
      </c>
      <c r="C2082" s="36" t="s">
        <v>41</v>
      </c>
      <c r="D2082" s="36">
        <v>1451.26</v>
      </c>
      <c r="E2082" s="36">
        <v>1484.94</v>
      </c>
      <c r="F2082" s="36">
        <v>-2.2681100000000001</v>
      </c>
      <c r="G2082" s="36">
        <v>-33.68</v>
      </c>
      <c r="H2082" s="36">
        <v>94.5</v>
      </c>
      <c r="I2082" s="36">
        <v>137144142.56299999</v>
      </c>
    </row>
    <row r="2083" spans="1:9" x14ac:dyDescent="0.25">
      <c r="A2083" s="37">
        <v>41278</v>
      </c>
      <c r="B2083" s="36" t="s">
        <v>40</v>
      </c>
      <c r="C2083" s="36" t="s">
        <v>41</v>
      </c>
      <c r="D2083" s="36">
        <v>1484.94</v>
      </c>
      <c r="E2083" s="36">
        <v>1522.11</v>
      </c>
      <c r="F2083" s="36">
        <v>-2.4420000000000002</v>
      </c>
      <c r="G2083" s="36">
        <v>-37.17</v>
      </c>
      <c r="H2083" s="36">
        <v>90</v>
      </c>
      <c r="I2083" s="36">
        <v>133644674.24699999</v>
      </c>
    </row>
    <row r="2084" spans="1:9" x14ac:dyDescent="0.25">
      <c r="A2084" s="37">
        <v>41277</v>
      </c>
      <c r="B2084" s="36" t="s">
        <v>40</v>
      </c>
      <c r="C2084" s="36" t="s">
        <v>41</v>
      </c>
      <c r="D2084" s="36">
        <v>1522.11</v>
      </c>
      <c r="E2084" s="36">
        <v>1498.88</v>
      </c>
      <c r="F2084" s="36">
        <v>1.54982</v>
      </c>
      <c r="G2084" s="36">
        <v>23.23</v>
      </c>
      <c r="H2084" s="36">
        <v>88.5</v>
      </c>
      <c r="I2084" s="36">
        <v>134706811.10550001</v>
      </c>
    </row>
    <row r="2085" spans="1:9" x14ac:dyDescent="0.25">
      <c r="A2085" s="37">
        <v>41276</v>
      </c>
      <c r="B2085" s="36" t="s">
        <v>40</v>
      </c>
      <c r="C2085" s="36" t="s">
        <v>41</v>
      </c>
      <c r="D2085" s="36">
        <v>1498.88</v>
      </c>
      <c r="E2085" s="36">
        <v>1678.71</v>
      </c>
      <c r="F2085" s="36">
        <v>-10.712389999999999</v>
      </c>
      <c r="G2085" s="36">
        <v>-179.83</v>
      </c>
      <c r="H2085" s="36">
        <v>79.75</v>
      </c>
      <c r="I2085" s="36">
        <v>119535754.94400001</v>
      </c>
    </row>
    <row r="2086" spans="1:9" x14ac:dyDescent="0.25">
      <c r="A2086" s="37">
        <v>41274</v>
      </c>
      <c r="B2086" s="36" t="s">
        <v>40</v>
      </c>
      <c r="C2086" s="36" t="s">
        <v>41</v>
      </c>
      <c r="D2086" s="36">
        <v>1678.71</v>
      </c>
      <c r="E2086" s="36">
        <v>2065.04</v>
      </c>
      <c r="F2086" s="36">
        <v>-18.708110000000001</v>
      </c>
      <c r="G2086" s="36">
        <v>-386.33</v>
      </c>
      <c r="H2086" s="36">
        <v>82</v>
      </c>
      <c r="I2086" s="36">
        <v>137654303.9355</v>
      </c>
    </row>
    <row r="2087" spans="1:9" x14ac:dyDescent="0.25">
      <c r="A2087" s="37">
        <v>41271</v>
      </c>
      <c r="B2087" s="36" t="s">
        <v>40</v>
      </c>
      <c r="C2087" s="36" t="s">
        <v>41</v>
      </c>
      <c r="D2087" s="36">
        <v>2065.04</v>
      </c>
      <c r="E2087" s="36">
        <v>1784.51</v>
      </c>
      <c r="F2087" s="36">
        <v>15.720280000000001</v>
      </c>
      <c r="G2087" s="36">
        <v>280.52999999999997</v>
      </c>
      <c r="H2087" s="36">
        <v>88</v>
      </c>
      <c r="I2087" s="36">
        <v>181723623.252</v>
      </c>
    </row>
    <row r="2088" spans="1:9" x14ac:dyDescent="0.25">
      <c r="A2088" s="37">
        <v>41270</v>
      </c>
      <c r="B2088" s="36" t="s">
        <v>40</v>
      </c>
      <c r="C2088" s="36" t="s">
        <v>41</v>
      </c>
      <c r="D2088" s="36">
        <v>1784.51</v>
      </c>
      <c r="E2088" s="36">
        <v>1815.31</v>
      </c>
      <c r="F2088" s="36">
        <v>-1.69668</v>
      </c>
      <c r="G2088" s="36">
        <v>-30.8</v>
      </c>
      <c r="H2088" s="36">
        <v>85.25</v>
      </c>
      <c r="I2088" s="36">
        <v>152129566.72549999</v>
      </c>
    </row>
    <row r="2089" spans="1:9" x14ac:dyDescent="0.25">
      <c r="A2089" s="37">
        <v>41269</v>
      </c>
      <c r="B2089" s="36" t="s">
        <v>40</v>
      </c>
      <c r="C2089" s="36" t="s">
        <v>41</v>
      </c>
      <c r="D2089" s="36">
        <v>1815.31</v>
      </c>
      <c r="E2089" s="36">
        <v>1741.58</v>
      </c>
      <c r="F2089" s="36">
        <v>4.2335099999999999</v>
      </c>
      <c r="G2089" s="36">
        <v>73.73</v>
      </c>
      <c r="H2089" s="36">
        <v>86</v>
      </c>
      <c r="I2089" s="36">
        <v>156116750.76550001</v>
      </c>
    </row>
    <row r="2090" spans="1:9" x14ac:dyDescent="0.25">
      <c r="A2090" s="37">
        <v>41267</v>
      </c>
      <c r="B2090" s="36" t="s">
        <v>40</v>
      </c>
      <c r="C2090" s="36" t="s">
        <v>41</v>
      </c>
      <c r="D2090" s="36">
        <v>1741.58</v>
      </c>
      <c r="E2090" s="36">
        <v>1704.14</v>
      </c>
      <c r="F2090" s="36">
        <v>2.1970000000000001</v>
      </c>
      <c r="G2090" s="36">
        <v>37.44</v>
      </c>
      <c r="H2090" s="36">
        <v>83</v>
      </c>
      <c r="I2090" s="36">
        <v>144551227.079</v>
      </c>
    </row>
    <row r="2091" spans="1:9" x14ac:dyDescent="0.25">
      <c r="A2091" s="37">
        <v>41264</v>
      </c>
      <c r="B2091" s="36" t="s">
        <v>40</v>
      </c>
      <c r="C2091" s="36" t="s">
        <v>41</v>
      </c>
      <c r="D2091" s="36">
        <v>1704.14</v>
      </c>
      <c r="E2091" s="36">
        <v>1637.74</v>
      </c>
      <c r="F2091" s="36">
        <v>4.0543699999999996</v>
      </c>
      <c r="G2091" s="36">
        <v>66.400000000000006</v>
      </c>
      <c r="H2091" s="36">
        <v>83</v>
      </c>
      <c r="I2091" s="36">
        <v>141443705.20699999</v>
      </c>
    </row>
    <row r="2092" spans="1:9" x14ac:dyDescent="0.25">
      <c r="A2092" s="37">
        <v>41263</v>
      </c>
      <c r="B2092" s="36" t="s">
        <v>40</v>
      </c>
      <c r="C2092" s="36" t="s">
        <v>41</v>
      </c>
      <c r="D2092" s="36">
        <v>1637.74</v>
      </c>
      <c r="E2092" s="36">
        <v>1601.08</v>
      </c>
      <c r="F2092" s="36">
        <v>2.2896999999999998</v>
      </c>
      <c r="G2092" s="36">
        <v>36.659999999999997</v>
      </c>
      <c r="H2092" s="36">
        <v>83</v>
      </c>
      <c r="I2092" s="36">
        <v>135932501.88699999</v>
      </c>
    </row>
    <row r="2093" spans="1:9" x14ac:dyDescent="0.25">
      <c r="A2093" s="37">
        <v>41262</v>
      </c>
      <c r="B2093" s="36" t="s">
        <v>40</v>
      </c>
      <c r="C2093" s="36" t="s">
        <v>41</v>
      </c>
      <c r="D2093" s="36">
        <v>1601.08</v>
      </c>
      <c r="E2093" s="36">
        <v>1513</v>
      </c>
      <c r="F2093" s="36">
        <v>5.8215500000000002</v>
      </c>
      <c r="G2093" s="36">
        <v>88.08</v>
      </c>
      <c r="H2093" s="36">
        <v>87.5</v>
      </c>
      <c r="I2093" s="36">
        <v>140094580.05399999</v>
      </c>
    </row>
    <row r="2094" spans="1:9" x14ac:dyDescent="0.25">
      <c r="A2094" s="37">
        <v>41261</v>
      </c>
      <c r="B2094" s="36" t="s">
        <v>40</v>
      </c>
      <c r="C2094" s="36" t="s">
        <v>41</v>
      </c>
      <c r="D2094" s="36">
        <v>1513</v>
      </c>
      <c r="E2094" s="36">
        <v>1547.35</v>
      </c>
      <c r="F2094" s="36">
        <v>-2.2199200000000001</v>
      </c>
      <c r="G2094" s="36">
        <v>-34.35</v>
      </c>
      <c r="H2094" s="36">
        <v>84.5</v>
      </c>
      <c r="I2094" s="36">
        <v>127848575.65000001</v>
      </c>
    </row>
    <row r="2095" spans="1:9" x14ac:dyDescent="0.25">
      <c r="A2095" s="37">
        <v>41260</v>
      </c>
      <c r="B2095" s="36" t="s">
        <v>40</v>
      </c>
      <c r="C2095" s="36" t="s">
        <v>41</v>
      </c>
      <c r="D2095" s="36">
        <v>1547.35</v>
      </c>
      <c r="E2095" s="36">
        <v>1613.26</v>
      </c>
      <c r="F2095" s="36">
        <v>-4.0855199999999998</v>
      </c>
      <c r="G2095" s="36">
        <v>-65.91</v>
      </c>
      <c r="H2095" s="36">
        <v>86.5</v>
      </c>
      <c r="I2095" s="36">
        <v>133845852.36750001</v>
      </c>
    </row>
    <row r="2096" spans="1:9" x14ac:dyDescent="0.25">
      <c r="A2096" s="37">
        <v>41257</v>
      </c>
      <c r="B2096" s="36" t="s">
        <v>40</v>
      </c>
      <c r="C2096" s="36" t="s">
        <v>41</v>
      </c>
      <c r="D2096" s="36">
        <v>1613.26</v>
      </c>
      <c r="E2096" s="36">
        <v>1621.33</v>
      </c>
      <c r="F2096" s="36">
        <v>-0.49774000000000002</v>
      </c>
      <c r="G2096" s="36">
        <v>-8.07</v>
      </c>
      <c r="H2096" s="36">
        <v>86.5</v>
      </c>
      <c r="I2096" s="36">
        <v>139547070.66299999</v>
      </c>
    </row>
    <row r="2097" spans="1:9" x14ac:dyDescent="0.25">
      <c r="A2097" s="37">
        <v>41256</v>
      </c>
      <c r="B2097" s="36" t="s">
        <v>40</v>
      </c>
      <c r="C2097" s="36" t="s">
        <v>41</v>
      </c>
      <c r="D2097" s="36">
        <v>1621.33</v>
      </c>
      <c r="E2097" s="36">
        <v>1596.9</v>
      </c>
      <c r="F2097" s="36">
        <v>1.5298400000000001</v>
      </c>
      <c r="G2097" s="36">
        <v>24.43</v>
      </c>
      <c r="H2097" s="36">
        <v>90.5</v>
      </c>
      <c r="I2097" s="36">
        <v>146730446.06650001</v>
      </c>
    </row>
    <row r="2098" spans="1:9" x14ac:dyDescent="0.25">
      <c r="A2098" s="37">
        <v>41255</v>
      </c>
      <c r="B2098" s="36" t="s">
        <v>40</v>
      </c>
      <c r="C2098" s="36" t="s">
        <v>41</v>
      </c>
      <c r="D2098" s="36">
        <v>1596.9</v>
      </c>
      <c r="E2098" s="36">
        <v>1537.64</v>
      </c>
      <c r="F2098" s="36">
        <v>3.8539599999999998</v>
      </c>
      <c r="G2098" s="36">
        <v>59.26</v>
      </c>
      <c r="H2098" s="36">
        <v>90.5</v>
      </c>
      <c r="I2098" s="36">
        <v>144519529.845</v>
      </c>
    </row>
    <row r="2099" spans="1:9" x14ac:dyDescent="0.25">
      <c r="A2099" s="37">
        <v>41254</v>
      </c>
      <c r="B2099" s="36" t="s">
        <v>40</v>
      </c>
      <c r="C2099" s="36" t="s">
        <v>41</v>
      </c>
      <c r="D2099" s="36">
        <v>1537.64</v>
      </c>
      <c r="E2099" s="36">
        <v>1587.06</v>
      </c>
      <c r="F2099" s="36">
        <v>-3.1139299999999999</v>
      </c>
      <c r="G2099" s="36">
        <v>-49.42</v>
      </c>
      <c r="H2099" s="36">
        <v>92.75</v>
      </c>
      <c r="I2099" s="36">
        <v>142616186.882</v>
      </c>
    </row>
    <row r="2100" spans="1:9" x14ac:dyDescent="0.25">
      <c r="A2100" s="37">
        <v>41253</v>
      </c>
      <c r="B2100" s="36" t="s">
        <v>40</v>
      </c>
      <c r="C2100" s="36" t="s">
        <v>41</v>
      </c>
      <c r="D2100" s="36">
        <v>1587.06</v>
      </c>
      <c r="E2100" s="36">
        <v>1598.86</v>
      </c>
      <c r="F2100" s="36">
        <v>-0.73802999999999996</v>
      </c>
      <c r="G2100" s="36">
        <v>-11.8</v>
      </c>
      <c r="H2100" s="36">
        <v>91.75</v>
      </c>
      <c r="I2100" s="36">
        <v>145612834.35299999</v>
      </c>
    </row>
    <row r="2101" spans="1:9" x14ac:dyDescent="0.25">
      <c r="A2101" s="37">
        <v>41250</v>
      </c>
      <c r="B2101" s="36" t="s">
        <v>40</v>
      </c>
      <c r="C2101" s="36" t="s">
        <v>41</v>
      </c>
      <c r="D2101" s="36">
        <v>1598.86</v>
      </c>
      <c r="E2101" s="36">
        <v>1636.81</v>
      </c>
      <c r="F2101" s="36">
        <v>-2.31853</v>
      </c>
      <c r="G2101" s="36">
        <v>-37.950000000000003</v>
      </c>
      <c r="H2101" s="36">
        <v>98.25</v>
      </c>
      <c r="I2101" s="36">
        <v>157088074.94299999</v>
      </c>
    </row>
    <row r="2102" spans="1:9" x14ac:dyDescent="0.25">
      <c r="A2102" s="37">
        <v>41249</v>
      </c>
      <c r="B2102" s="36" t="s">
        <v>40</v>
      </c>
      <c r="C2102" s="36" t="s">
        <v>41</v>
      </c>
      <c r="D2102" s="36">
        <v>1636.81</v>
      </c>
      <c r="E2102" s="36">
        <v>1607.88</v>
      </c>
      <c r="F2102" s="36">
        <v>1.7992600000000001</v>
      </c>
      <c r="G2102" s="36">
        <v>28.93</v>
      </c>
      <c r="H2102" s="36">
        <v>92.25</v>
      </c>
      <c r="I2102" s="36">
        <v>150995804.3405</v>
      </c>
    </row>
    <row r="2103" spans="1:9" x14ac:dyDescent="0.25">
      <c r="A2103" s="37">
        <v>41248</v>
      </c>
      <c r="B2103" s="36" t="s">
        <v>40</v>
      </c>
      <c r="C2103" s="36" t="s">
        <v>41</v>
      </c>
      <c r="D2103" s="36">
        <v>1607.88</v>
      </c>
      <c r="E2103" s="36">
        <v>1653.27</v>
      </c>
      <c r="F2103" s="36">
        <v>-2.7454700000000001</v>
      </c>
      <c r="G2103" s="36">
        <v>-45.39</v>
      </c>
      <c r="H2103" s="36">
        <v>92.25</v>
      </c>
      <c r="I2103" s="36">
        <v>148327010.39399999</v>
      </c>
    </row>
    <row r="2104" spans="1:9" x14ac:dyDescent="0.25">
      <c r="A2104" s="37">
        <v>41247</v>
      </c>
      <c r="B2104" s="36" t="s">
        <v>40</v>
      </c>
      <c r="C2104" s="36" t="s">
        <v>41</v>
      </c>
      <c r="D2104" s="36">
        <v>1653.27</v>
      </c>
      <c r="E2104" s="36">
        <v>1639.59</v>
      </c>
      <c r="F2104" s="36">
        <v>0.83435000000000004</v>
      </c>
      <c r="G2104" s="36">
        <v>13.68</v>
      </c>
      <c r="H2104" s="36">
        <v>87.75</v>
      </c>
      <c r="I2104" s="36">
        <v>145074525.16350001</v>
      </c>
    </row>
    <row r="2105" spans="1:9" x14ac:dyDescent="0.25">
      <c r="A2105" s="37">
        <v>41246</v>
      </c>
      <c r="B2105" s="36" t="s">
        <v>40</v>
      </c>
      <c r="C2105" s="36" t="s">
        <v>41</v>
      </c>
      <c r="D2105" s="36">
        <v>1639.59</v>
      </c>
      <c r="E2105" s="36">
        <v>1567.52</v>
      </c>
      <c r="F2105" s="36">
        <v>4.5977100000000002</v>
      </c>
      <c r="G2105" s="36">
        <v>72.069999999999993</v>
      </c>
      <c r="H2105" s="36">
        <v>88.75</v>
      </c>
      <c r="I2105" s="36">
        <v>145513694.4795</v>
      </c>
    </row>
    <row r="2106" spans="1:9" x14ac:dyDescent="0.25">
      <c r="A2106" s="37">
        <v>41243</v>
      </c>
      <c r="B2106" s="36" t="s">
        <v>40</v>
      </c>
      <c r="C2106" s="36" t="s">
        <v>41</v>
      </c>
      <c r="D2106" s="36">
        <v>1567.52</v>
      </c>
      <c r="E2106" s="36">
        <v>1542.64</v>
      </c>
      <c r="F2106" s="36">
        <v>1.6128199999999999</v>
      </c>
      <c r="G2106" s="36">
        <v>24.88</v>
      </c>
      <c r="H2106" s="36">
        <v>89.25</v>
      </c>
      <c r="I2106" s="36">
        <v>139901238.37599999</v>
      </c>
    </row>
    <row r="2107" spans="1:9" x14ac:dyDescent="0.25">
      <c r="A2107" s="37">
        <v>41242</v>
      </c>
      <c r="B2107" s="36" t="s">
        <v>40</v>
      </c>
      <c r="C2107" s="36" t="s">
        <v>41</v>
      </c>
      <c r="D2107" s="36">
        <v>1542.64</v>
      </c>
      <c r="E2107" s="36">
        <v>1568.47</v>
      </c>
      <c r="F2107" s="36">
        <v>-1.64683</v>
      </c>
      <c r="G2107" s="36">
        <v>-25.83</v>
      </c>
      <c r="H2107" s="36">
        <v>94.75</v>
      </c>
      <c r="I2107" s="36">
        <v>146165217.132</v>
      </c>
    </row>
    <row r="2108" spans="1:9" x14ac:dyDescent="0.25">
      <c r="A2108" s="37">
        <v>41241</v>
      </c>
      <c r="B2108" s="36" t="s">
        <v>40</v>
      </c>
      <c r="C2108" s="36" t="s">
        <v>41</v>
      </c>
      <c r="D2108" s="36">
        <v>1568.47</v>
      </c>
      <c r="E2108" s="36">
        <v>1629.61</v>
      </c>
      <c r="F2108" s="36">
        <v>-3.7518199999999999</v>
      </c>
      <c r="G2108" s="36">
        <v>-61.14</v>
      </c>
      <c r="H2108" s="36">
        <v>93.25</v>
      </c>
      <c r="I2108" s="36">
        <v>146259905.9235</v>
      </c>
    </row>
    <row r="2109" spans="1:9" x14ac:dyDescent="0.25">
      <c r="A2109" s="37">
        <v>41240</v>
      </c>
      <c r="B2109" s="36" t="s">
        <v>40</v>
      </c>
      <c r="C2109" s="36" t="s">
        <v>41</v>
      </c>
      <c r="D2109" s="36">
        <v>1629.61</v>
      </c>
      <c r="E2109" s="36">
        <v>1577.79</v>
      </c>
      <c r="F2109" s="36">
        <v>3.2843399999999998</v>
      </c>
      <c r="G2109" s="36">
        <v>51.82</v>
      </c>
      <c r="H2109" s="36">
        <v>95.25</v>
      </c>
      <c r="I2109" s="36">
        <v>155220433.98050001</v>
      </c>
    </row>
    <row r="2110" spans="1:9" x14ac:dyDescent="0.25">
      <c r="A2110" s="37">
        <v>41239</v>
      </c>
      <c r="B2110" s="36" t="s">
        <v>40</v>
      </c>
      <c r="C2110" s="36" t="s">
        <v>41</v>
      </c>
      <c r="D2110" s="36">
        <v>1577.79</v>
      </c>
      <c r="E2110" s="36">
        <v>1627.32</v>
      </c>
      <c r="F2110" s="36">
        <v>-3.04365</v>
      </c>
      <c r="G2110" s="36">
        <v>-49.53</v>
      </c>
      <c r="H2110" s="36">
        <v>95.25</v>
      </c>
      <c r="I2110" s="36">
        <v>150284576.38949999</v>
      </c>
    </row>
    <row r="2111" spans="1:9" x14ac:dyDescent="0.25">
      <c r="A2111" s="37">
        <v>41236</v>
      </c>
      <c r="B2111" s="36" t="s">
        <v>40</v>
      </c>
      <c r="C2111" s="36" t="s">
        <v>41</v>
      </c>
      <c r="D2111" s="36">
        <v>1627.32</v>
      </c>
      <c r="E2111" s="36">
        <v>1663.19</v>
      </c>
      <c r="F2111" s="36">
        <v>-2.1566999999999998</v>
      </c>
      <c r="G2111" s="36">
        <v>-35.869999999999997</v>
      </c>
      <c r="H2111" s="36">
        <v>88</v>
      </c>
      <c r="I2111" s="36">
        <v>143204241.366</v>
      </c>
    </row>
    <row r="2112" spans="1:9" x14ac:dyDescent="0.25">
      <c r="A2112" s="37">
        <v>41234</v>
      </c>
      <c r="B2112" s="36" t="s">
        <v>40</v>
      </c>
      <c r="C2112" s="36" t="s">
        <v>41</v>
      </c>
      <c r="D2112" s="36">
        <v>1663.19</v>
      </c>
      <c r="E2112" s="36">
        <v>1658.15</v>
      </c>
      <c r="F2112" s="36">
        <v>0.30395</v>
      </c>
      <c r="G2112" s="36">
        <v>5.04</v>
      </c>
      <c r="H2112" s="36">
        <v>82.25</v>
      </c>
      <c r="I2112" s="36">
        <v>136797460.6595</v>
      </c>
    </row>
    <row r="2113" spans="1:9" x14ac:dyDescent="0.25">
      <c r="A2113" s="37">
        <v>41233</v>
      </c>
      <c r="B2113" s="36" t="s">
        <v>40</v>
      </c>
      <c r="C2113" s="36" t="s">
        <v>41</v>
      </c>
      <c r="D2113" s="36">
        <v>1658.15</v>
      </c>
      <c r="E2113" s="36">
        <v>1678.21</v>
      </c>
      <c r="F2113" s="36">
        <v>-1.1953199999999999</v>
      </c>
      <c r="G2113" s="36">
        <v>-20.059999999999999</v>
      </c>
      <c r="H2113" s="36">
        <v>82.25</v>
      </c>
      <c r="I2113" s="36">
        <v>136382920.4075</v>
      </c>
    </row>
    <row r="2114" spans="1:9" x14ac:dyDescent="0.25">
      <c r="A2114" s="37">
        <v>41232</v>
      </c>
      <c r="B2114" s="36" t="s">
        <v>40</v>
      </c>
      <c r="C2114" s="36" t="s">
        <v>41</v>
      </c>
      <c r="D2114" s="36">
        <v>1678.21</v>
      </c>
      <c r="E2114" s="36">
        <v>1842.09</v>
      </c>
      <c r="F2114" s="36">
        <v>-8.8964200000000009</v>
      </c>
      <c r="G2114" s="36">
        <v>-163.88</v>
      </c>
      <c r="H2114" s="36">
        <v>83.75</v>
      </c>
      <c r="I2114" s="36">
        <v>140550171.41049999</v>
      </c>
    </row>
    <row r="2115" spans="1:9" x14ac:dyDescent="0.25">
      <c r="A2115" s="37">
        <v>41229</v>
      </c>
      <c r="B2115" s="36" t="s">
        <v>40</v>
      </c>
      <c r="C2115" s="36" t="s">
        <v>41</v>
      </c>
      <c r="D2115" s="36">
        <v>1842.09</v>
      </c>
      <c r="E2115" s="36">
        <v>1943.77</v>
      </c>
      <c r="F2115" s="36">
        <v>-5.2310699999999999</v>
      </c>
      <c r="G2115" s="36">
        <v>-101.68</v>
      </c>
      <c r="H2115" s="36">
        <v>86.5</v>
      </c>
      <c r="I2115" s="36">
        <v>159340877.1045</v>
      </c>
    </row>
    <row r="2116" spans="1:9" x14ac:dyDescent="0.25">
      <c r="A2116" s="37">
        <v>41228</v>
      </c>
      <c r="B2116" s="36" t="s">
        <v>40</v>
      </c>
      <c r="C2116" s="36" t="s">
        <v>41</v>
      </c>
      <c r="D2116" s="36">
        <v>1943.77</v>
      </c>
      <c r="E2116" s="36">
        <v>1927.67</v>
      </c>
      <c r="F2116" s="36">
        <v>0.83521000000000001</v>
      </c>
      <c r="G2116" s="36">
        <v>16.100000000000001</v>
      </c>
      <c r="H2116" s="36">
        <v>88</v>
      </c>
      <c r="I2116" s="36">
        <v>171051857.18849999</v>
      </c>
    </row>
    <row r="2117" spans="1:9" x14ac:dyDescent="0.25">
      <c r="A2117" s="37">
        <v>41227</v>
      </c>
      <c r="B2117" s="36" t="s">
        <v>40</v>
      </c>
      <c r="C2117" s="36" t="s">
        <v>41</v>
      </c>
      <c r="D2117" s="36">
        <v>1927.67</v>
      </c>
      <c r="E2117" s="36">
        <v>1842.75</v>
      </c>
      <c r="F2117" s="36">
        <v>4.6083299999999996</v>
      </c>
      <c r="G2117" s="36">
        <v>84.92</v>
      </c>
      <c r="H2117" s="36">
        <v>89.75</v>
      </c>
      <c r="I2117" s="36">
        <v>173008478.88350001</v>
      </c>
    </row>
    <row r="2118" spans="1:9" x14ac:dyDescent="0.25">
      <c r="A2118" s="37">
        <v>41226</v>
      </c>
      <c r="B2118" s="36" t="s">
        <v>40</v>
      </c>
      <c r="C2118" s="36" t="s">
        <v>41</v>
      </c>
      <c r="D2118" s="36">
        <v>1842.75</v>
      </c>
      <c r="E2118" s="36">
        <v>1858.08</v>
      </c>
      <c r="F2118" s="36">
        <v>-0.82504999999999995</v>
      </c>
      <c r="G2118" s="36">
        <v>-15.33</v>
      </c>
      <c r="H2118" s="36">
        <v>89.75</v>
      </c>
      <c r="I2118" s="36">
        <v>165386904.63749999</v>
      </c>
    </row>
    <row r="2119" spans="1:9" x14ac:dyDescent="0.25">
      <c r="A2119" s="37">
        <v>41225</v>
      </c>
      <c r="B2119" s="36" t="s">
        <v>40</v>
      </c>
      <c r="C2119" s="36" t="s">
        <v>41</v>
      </c>
      <c r="D2119" s="36">
        <v>1858.08</v>
      </c>
      <c r="E2119" s="36">
        <v>1994.55</v>
      </c>
      <c r="F2119" s="36">
        <v>-6.8421399999999997</v>
      </c>
      <c r="G2119" s="36">
        <v>-136.47</v>
      </c>
      <c r="H2119" s="36">
        <v>89.75</v>
      </c>
      <c r="I2119" s="36">
        <v>166762772.90400001</v>
      </c>
    </row>
    <row r="2120" spans="1:9" x14ac:dyDescent="0.25">
      <c r="A2120" s="37">
        <v>41222</v>
      </c>
      <c r="B2120" s="36" t="s">
        <v>40</v>
      </c>
      <c r="C2120" s="36" t="s">
        <v>41</v>
      </c>
      <c r="D2120" s="36">
        <v>1994.55</v>
      </c>
      <c r="E2120" s="36">
        <v>1970</v>
      </c>
      <c r="F2120" s="36">
        <v>1.2461899999999999</v>
      </c>
      <c r="G2120" s="36">
        <v>24.55</v>
      </c>
      <c r="H2120" s="36">
        <v>87.25</v>
      </c>
      <c r="I2120" s="36">
        <v>174024587.22749999</v>
      </c>
    </row>
    <row r="2121" spans="1:9" x14ac:dyDescent="0.25">
      <c r="A2121" s="37">
        <v>41221</v>
      </c>
      <c r="B2121" s="36" t="s">
        <v>40</v>
      </c>
      <c r="C2121" s="36" t="s">
        <v>41</v>
      </c>
      <c r="D2121" s="36">
        <v>1970</v>
      </c>
      <c r="E2121" s="36">
        <v>1996.29</v>
      </c>
      <c r="F2121" s="36">
        <v>-1.31694</v>
      </c>
      <c r="G2121" s="36">
        <v>-26.29</v>
      </c>
      <c r="H2121" s="36">
        <v>84.75</v>
      </c>
      <c r="I2121" s="36">
        <v>166957598.5</v>
      </c>
    </row>
    <row r="2122" spans="1:9" x14ac:dyDescent="0.25">
      <c r="A2122" s="37">
        <v>41220</v>
      </c>
      <c r="B2122" s="36" t="s">
        <v>40</v>
      </c>
      <c r="C2122" s="36" t="s">
        <v>41</v>
      </c>
      <c r="D2122" s="36">
        <v>1996.29</v>
      </c>
      <c r="E2122" s="36">
        <v>1834.04</v>
      </c>
      <c r="F2122" s="36">
        <v>8.8465900000000008</v>
      </c>
      <c r="G2122" s="36">
        <v>162.25</v>
      </c>
      <c r="H2122" s="36">
        <v>86.25</v>
      </c>
      <c r="I2122" s="36">
        <v>172180112.3145</v>
      </c>
    </row>
    <row r="2123" spans="1:9" x14ac:dyDescent="0.25">
      <c r="A2123" s="37">
        <v>41219</v>
      </c>
      <c r="B2123" s="36" t="s">
        <v>40</v>
      </c>
      <c r="C2123" s="36" t="s">
        <v>41</v>
      </c>
      <c r="D2123" s="36">
        <v>1834.04</v>
      </c>
      <c r="E2123" s="36">
        <v>1928.48</v>
      </c>
      <c r="F2123" s="36">
        <v>-4.8971200000000001</v>
      </c>
      <c r="G2123" s="36">
        <v>-94.44</v>
      </c>
      <c r="H2123" s="36">
        <v>91.25</v>
      </c>
      <c r="I2123" s="36">
        <v>167356241.70199999</v>
      </c>
    </row>
    <row r="2124" spans="1:9" x14ac:dyDescent="0.25">
      <c r="A2124" s="37">
        <v>41218</v>
      </c>
      <c r="B2124" s="36" t="s">
        <v>40</v>
      </c>
      <c r="C2124" s="36" t="s">
        <v>41</v>
      </c>
      <c r="D2124" s="36">
        <v>1928.48</v>
      </c>
      <c r="E2124" s="36">
        <v>1897.2</v>
      </c>
      <c r="F2124" s="36">
        <v>1.6487499999999999</v>
      </c>
      <c r="G2124" s="36">
        <v>31.28</v>
      </c>
      <c r="H2124" s="36">
        <v>90</v>
      </c>
      <c r="I2124" s="36">
        <v>173563296.42399999</v>
      </c>
    </row>
    <row r="2125" spans="1:9" x14ac:dyDescent="0.25">
      <c r="A2125" s="37">
        <v>41215</v>
      </c>
      <c r="B2125" s="36" t="s">
        <v>40</v>
      </c>
      <c r="C2125" s="36" t="s">
        <v>41</v>
      </c>
      <c r="D2125" s="36">
        <v>1897.2</v>
      </c>
      <c r="E2125" s="36">
        <v>1813.34</v>
      </c>
      <c r="F2125" s="36">
        <v>4.6246200000000002</v>
      </c>
      <c r="G2125" s="36">
        <v>83.86</v>
      </c>
      <c r="H2125" s="36">
        <v>91.5</v>
      </c>
      <c r="I2125" s="36">
        <v>173593894.86000001</v>
      </c>
    </row>
    <row r="2126" spans="1:9" x14ac:dyDescent="0.25">
      <c r="A2126" s="37">
        <v>41214</v>
      </c>
      <c r="B2126" s="36" t="s">
        <v>40</v>
      </c>
      <c r="C2126" s="36" t="s">
        <v>41</v>
      </c>
      <c r="D2126" s="36">
        <v>1813.34</v>
      </c>
      <c r="E2126" s="36">
        <v>2006.48</v>
      </c>
      <c r="F2126" s="36">
        <v>-9.6258099999999995</v>
      </c>
      <c r="G2126" s="36">
        <v>-193.14</v>
      </c>
      <c r="H2126" s="36">
        <v>91.5</v>
      </c>
      <c r="I2126" s="36">
        <v>165920700.667</v>
      </c>
    </row>
    <row r="2127" spans="1:9" x14ac:dyDescent="0.25">
      <c r="A2127" s="37">
        <v>41213</v>
      </c>
      <c r="B2127" s="36" t="s">
        <v>40</v>
      </c>
      <c r="C2127" s="36" t="s">
        <v>41</v>
      </c>
      <c r="D2127" s="36">
        <v>2006.48</v>
      </c>
      <c r="E2127" s="36">
        <v>1936.41</v>
      </c>
      <c r="F2127" s="36">
        <v>3.6185499999999999</v>
      </c>
      <c r="G2127" s="36">
        <v>70.069999999999993</v>
      </c>
      <c r="H2127" s="36">
        <v>90</v>
      </c>
      <c r="I2127" s="36">
        <v>180583300.324</v>
      </c>
    </row>
    <row r="2128" spans="1:9" x14ac:dyDescent="0.25">
      <c r="A2128" s="37">
        <v>41208</v>
      </c>
      <c r="B2128" s="36" t="s">
        <v>40</v>
      </c>
      <c r="C2128" s="36" t="s">
        <v>41</v>
      </c>
      <c r="D2128" s="36">
        <v>1936.41</v>
      </c>
      <c r="E2128" s="36">
        <v>1940.16</v>
      </c>
      <c r="F2128" s="36">
        <v>-0.19328000000000001</v>
      </c>
      <c r="G2128" s="36">
        <v>-3.75</v>
      </c>
      <c r="H2128" s="36">
        <v>92</v>
      </c>
      <c r="I2128" s="36">
        <v>178149816.82049999</v>
      </c>
    </row>
    <row r="2129" spans="1:9" x14ac:dyDescent="0.25">
      <c r="A2129" s="37">
        <v>41207</v>
      </c>
      <c r="B2129" s="36" t="s">
        <v>40</v>
      </c>
      <c r="C2129" s="36" t="s">
        <v>41</v>
      </c>
      <c r="D2129" s="36">
        <v>1940.16</v>
      </c>
      <c r="E2129" s="36">
        <v>1981.17</v>
      </c>
      <c r="F2129" s="36">
        <v>-2.0699900000000002</v>
      </c>
      <c r="G2129" s="36">
        <v>-41.01</v>
      </c>
      <c r="H2129" s="36">
        <v>93</v>
      </c>
      <c r="I2129" s="36">
        <v>180434977.00799999</v>
      </c>
    </row>
    <row r="2130" spans="1:9" x14ac:dyDescent="0.25">
      <c r="A2130" s="37">
        <v>41206</v>
      </c>
      <c r="B2130" s="36" t="s">
        <v>40</v>
      </c>
      <c r="C2130" s="36" t="s">
        <v>41</v>
      </c>
      <c r="D2130" s="36">
        <v>1981.17</v>
      </c>
      <c r="E2130" s="36">
        <v>2025.47</v>
      </c>
      <c r="F2130" s="36">
        <v>-2.1871499999999999</v>
      </c>
      <c r="G2130" s="36">
        <v>-44.3</v>
      </c>
      <c r="H2130" s="36">
        <v>91.75</v>
      </c>
      <c r="I2130" s="36">
        <v>181772446.55849999</v>
      </c>
    </row>
    <row r="2131" spans="1:9" x14ac:dyDescent="0.25">
      <c r="A2131" s="37">
        <v>41205</v>
      </c>
      <c r="B2131" s="36" t="s">
        <v>40</v>
      </c>
      <c r="C2131" s="36" t="s">
        <v>41</v>
      </c>
      <c r="D2131" s="36">
        <v>2025.47</v>
      </c>
      <c r="E2131" s="36">
        <v>1839</v>
      </c>
      <c r="F2131" s="36">
        <v>10.139749999999999</v>
      </c>
      <c r="G2131" s="36">
        <v>186.47</v>
      </c>
      <c r="H2131" s="36">
        <v>91.25</v>
      </c>
      <c r="I2131" s="36">
        <v>184824238.7735</v>
      </c>
    </row>
    <row r="2132" spans="1:9" x14ac:dyDescent="0.25">
      <c r="A2132" s="37">
        <v>41204</v>
      </c>
      <c r="B2132" s="36" t="s">
        <v>40</v>
      </c>
      <c r="C2132" s="36" t="s">
        <v>41</v>
      </c>
      <c r="D2132" s="36">
        <v>1839</v>
      </c>
      <c r="E2132" s="36">
        <v>1867.33</v>
      </c>
      <c r="F2132" s="36">
        <v>-1.5171399999999999</v>
      </c>
      <c r="G2132" s="36">
        <v>-28.33</v>
      </c>
      <c r="H2132" s="36">
        <v>92</v>
      </c>
      <c r="I2132" s="36">
        <v>169188091.94999999</v>
      </c>
    </row>
    <row r="2133" spans="1:9" x14ac:dyDescent="0.25">
      <c r="A2133" s="37">
        <v>41201</v>
      </c>
      <c r="B2133" s="36" t="s">
        <v>40</v>
      </c>
      <c r="C2133" s="36" t="s">
        <v>41</v>
      </c>
      <c r="D2133" s="36">
        <v>1867.33</v>
      </c>
      <c r="E2133" s="36">
        <v>1772.94</v>
      </c>
      <c r="F2133" s="36">
        <v>5.3239299999999998</v>
      </c>
      <c r="G2133" s="36">
        <v>94.39</v>
      </c>
      <c r="H2133" s="36">
        <v>92.5</v>
      </c>
      <c r="I2133" s="36">
        <v>172728118.36649999</v>
      </c>
    </row>
    <row r="2134" spans="1:9" x14ac:dyDescent="0.25">
      <c r="A2134" s="37">
        <v>41200</v>
      </c>
      <c r="B2134" s="36" t="s">
        <v>40</v>
      </c>
      <c r="C2134" s="36" t="s">
        <v>41</v>
      </c>
      <c r="D2134" s="36">
        <v>1772.94</v>
      </c>
      <c r="E2134" s="36">
        <v>1746.88</v>
      </c>
      <c r="F2134" s="36">
        <v>1.4918</v>
      </c>
      <c r="G2134" s="36">
        <v>26.06</v>
      </c>
      <c r="H2134" s="36">
        <v>92</v>
      </c>
      <c r="I2134" s="36">
        <v>163110568.64700001</v>
      </c>
    </row>
    <row r="2135" spans="1:9" x14ac:dyDescent="0.25">
      <c r="A2135" s="37">
        <v>41199</v>
      </c>
      <c r="B2135" s="36" t="s">
        <v>40</v>
      </c>
      <c r="C2135" s="36" t="s">
        <v>41</v>
      </c>
      <c r="D2135" s="36">
        <v>1746.88</v>
      </c>
      <c r="E2135" s="36">
        <v>1778.83</v>
      </c>
      <c r="F2135" s="36">
        <v>-1.7961199999999999</v>
      </c>
      <c r="G2135" s="36">
        <v>-31.95</v>
      </c>
      <c r="H2135" s="36">
        <v>95</v>
      </c>
      <c r="I2135" s="36">
        <v>165953687.34400001</v>
      </c>
    </row>
    <row r="2136" spans="1:9" x14ac:dyDescent="0.25">
      <c r="A2136" s="37">
        <v>41198</v>
      </c>
      <c r="B2136" s="36" t="s">
        <v>40</v>
      </c>
      <c r="C2136" s="36" t="s">
        <v>41</v>
      </c>
      <c r="D2136" s="36">
        <v>1778.83</v>
      </c>
      <c r="E2136" s="36">
        <v>1820.35</v>
      </c>
      <c r="F2136" s="36">
        <v>-2.2808799999999998</v>
      </c>
      <c r="G2136" s="36">
        <v>-41.52</v>
      </c>
      <c r="H2136" s="36">
        <v>89</v>
      </c>
      <c r="I2136" s="36">
        <v>158315958.94150001</v>
      </c>
    </row>
    <row r="2137" spans="1:9" x14ac:dyDescent="0.25">
      <c r="A2137" s="37">
        <v>41197</v>
      </c>
      <c r="B2137" s="36" t="s">
        <v>40</v>
      </c>
      <c r="C2137" s="36" t="s">
        <v>41</v>
      </c>
      <c r="D2137" s="36">
        <v>1820.35</v>
      </c>
      <c r="E2137" s="36">
        <v>1912.35</v>
      </c>
      <c r="F2137" s="36">
        <v>-4.8108300000000002</v>
      </c>
      <c r="G2137" s="36">
        <v>-92</v>
      </c>
      <c r="H2137" s="36">
        <v>89.5</v>
      </c>
      <c r="I2137" s="36">
        <v>162921416.01750001</v>
      </c>
    </row>
    <row r="2138" spans="1:9" x14ac:dyDescent="0.25">
      <c r="A2138" s="37">
        <v>41194</v>
      </c>
      <c r="B2138" s="36" t="s">
        <v>40</v>
      </c>
      <c r="C2138" s="36" t="s">
        <v>41</v>
      </c>
      <c r="D2138" s="36">
        <v>1912.35</v>
      </c>
      <c r="E2138" s="36">
        <v>1863.64</v>
      </c>
      <c r="F2138" s="36">
        <v>2.6137000000000001</v>
      </c>
      <c r="G2138" s="36">
        <v>48.71</v>
      </c>
      <c r="H2138" s="36">
        <v>88</v>
      </c>
      <c r="I2138" s="36">
        <v>168286895.61750001</v>
      </c>
    </row>
    <row r="2139" spans="1:9" x14ac:dyDescent="0.25">
      <c r="A2139" s="37">
        <v>41193</v>
      </c>
      <c r="B2139" s="36" t="s">
        <v>40</v>
      </c>
      <c r="C2139" s="36" t="s">
        <v>41</v>
      </c>
      <c r="D2139" s="36">
        <v>1863.64</v>
      </c>
      <c r="E2139" s="36">
        <v>1926.7</v>
      </c>
      <c r="F2139" s="36">
        <v>-3.2729499999999998</v>
      </c>
      <c r="G2139" s="36">
        <v>-63.06</v>
      </c>
      <c r="H2139" s="36">
        <v>88</v>
      </c>
      <c r="I2139" s="36">
        <v>164000413.18200001</v>
      </c>
    </row>
    <row r="2140" spans="1:9" x14ac:dyDescent="0.25">
      <c r="A2140" s="37">
        <v>41192</v>
      </c>
      <c r="B2140" s="36" t="s">
        <v>40</v>
      </c>
      <c r="C2140" s="36" t="s">
        <v>41</v>
      </c>
      <c r="D2140" s="36">
        <v>1926.7</v>
      </c>
      <c r="E2140" s="36">
        <v>1917.3</v>
      </c>
      <c r="F2140" s="36">
        <v>0.49026999999999998</v>
      </c>
      <c r="G2140" s="36">
        <v>9.4</v>
      </c>
      <c r="H2140" s="36">
        <v>88</v>
      </c>
      <c r="I2140" s="36">
        <v>169549696.33500001</v>
      </c>
    </row>
    <row r="2141" spans="1:9" x14ac:dyDescent="0.25">
      <c r="A2141" s="37">
        <v>41191</v>
      </c>
      <c r="B2141" s="36" t="s">
        <v>40</v>
      </c>
      <c r="C2141" s="36" t="s">
        <v>41</v>
      </c>
      <c r="D2141" s="36">
        <v>1917.3</v>
      </c>
      <c r="E2141" s="36">
        <v>1841.76</v>
      </c>
      <c r="F2141" s="36">
        <v>4.1015100000000002</v>
      </c>
      <c r="G2141" s="36">
        <v>75.540000000000006</v>
      </c>
      <c r="H2141" s="36">
        <v>87.5</v>
      </c>
      <c r="I2141" s="36">
        <v>167763845.86500001</v>
      </c>
    </row>
    <row r="2142" spans="1:9" x14ac:dyDescent="0.25">
      <c r="A2142" s="37">
        <v>41190</v>
      </c>
      <c r="B2142" s="36" t="s">
        <v>40</v>
      </c>
      <c r="C2142" s="36" t="s">
        <v>41</v>
      </c>
      <c r="D2142" s="36">
        <v>1841.76</v>
      </c>
      <c r="E2142" s="36">
        <v>1825.31</v>
      </c>
      <c r="F2142" s="36">
        <v>0.90122000000000002</v>
      </c>
      <c r="G2142" s="36">
        <v>16.45</v>
      </c>
      <c r="H2142" s="36">
        <v>92.5</v>
      </c>
      <c r="I2142" s="36">
        <v>170362892.088</v>
      </c>
    </row>
    <row r="2143" spans="1:9" x14ac:dyDescent="0.25">
      <c r="A2143" s="37">
        <v>41187</v>
      </c>
      <c r="B2143" s="36" t="s">
        <v>40</v>
      </c>
      <c r="C2143" s="36" t="s">
        <v>41</v>
      </c>
      <c r="D2143" s="36">
        <v>1825.31</v>
      </c>
      <c r="E2143" s="36">
        <v>1837.35</v>
      </c>
      <c r="F2143" s="36">
        <v>-0.65529000000000004</v>
      </c>
      <c r="G2143" s="36">
        <v>-12.04</v>
      </c>
      <c r="H2143" s="36">
        <v>93.25</v>
      </c>
      <c r="I2143" s="36">
        <v>170210248.76550001</v>
      </c>
    </row>
    <row r="2144" spans="1:9" x14ac:dyDescent="0.25">
      <c r="A2144" s="37">
        <v>41186</v>
      </c>
      <c r="B2144" s="36" t="s">
        <v>40</v>
      </c>
      <c r="C2144" s="36" t="s">
        <v>41</v>
      </c>
      <c r="D2144" s="36">
        <v>1837.35</v>
      </c>
      <c r="E2144" s="36">
        <v>1890.56</v>
      </c>
      <c r="F2144" s="36">
        <v>-2.8145099999999998</v>
      </c>
      <c r="G2144" s="36">
        <v>-53.21</v>
      </c>
      <c r="H2144" s="36">
        <v>91.25</v>
      </c>
      <c r="I2144" s="36">
        <v>167658279.36750001</v>
      </c>
    </row>
    <row r="2145" spans="1:9" x14ac:dyDescent="0.25">
      <c r="A2145" s="37">
        <v>41185</v>
      </c>
      <c r="B2145" s="36" t="s">
        <v>40</v>
      </c>
      <c r="C2145" s="36" t="s">
        <v>41</v>
      </c>
      <c r="D2145" s="36">
        <v>1890.56</v>
      </c>
      <c r="E2145" s="36">
        <v>1909.74</v>
      </c>
      <c r="F2145" s="36">
        <v>-1.0043299999999999</v>
      </c>
      <c r="G2145" s="36">
        <v>-19.18</v>
      </c>
      <c r="H2145" s="36">
        <v>90</v>
      </c>
      <c r="I2145" s="36">
        <v>170150494.528</v>
      </c>
    </row>
    <row r="2146" spans="1:9" x14ac:dyDescent="0.25">
      <c r="A2146" s="37">
        <v>41184</v>
      </c>
      <c r="B2146" s="36" t="s">
        <v>40</v>
      </c>
      <c r="C2146" s="36" t="s">
        <v>41</v>
      </c>
      <c r="D2146" s="36">
        <v>1909.74</v>
      </c>
      <c r="E2146" s="36">
        <v>1948.37</v>
      </c>
      <c r="F2146" s="36">
        <v>-1.98268</v>
      </c>
      <c r="G2146" s="36">
        <v>-38.630000000000003</v>
      </c>
      <c r="H2146" s="36">
        <v>89.25</v>
      </c>
      <c r="I2146" s="36">
        <v>170444390.48699999</v>
      </c>
    </row>
    <row r="2147" spans="1:9" x14ac:dyDescent="0.25">
      <c r="A2147" s="37">
        <v>41183</v>
      </c>
      <c r="B2147" s="36" t="s">
        <v>40</v>
      </c>
      <c r="C2147" s="36" t="s">
        <v>41</v>
      </c>
      <c r="D2147" s="36">
        <v>1948.37</v>
      </c>
      <c r="E2147" s="36">
        <v>1900.24</v>
      </c>
      <c r="F2147" s="36">
        <v>2.5328400000000002</v>
      </c>
      <c r="G2147" s="36">
        <v>48.13</v>
      </c>
      <c r="H2147" s="36">
        <v>88.75</v>
      </c>
      <c r="I2147" s="36">
        <v>172917934.91850001</v>
      </c>
    </row>
    <row r="2148" spans="1:9" x14ac:dyDescent="0.25">
      <c r="A2148" s="37">
        <v>41180</v>
      </c>
      <c r="B2148" s="36" t="s">
        <v>40</v>
      </c>
      <c r="C2148" s="36" t="s">
        <v>41</v>
      </c>
      <c r="D2148" s="36">
        <v>1900.24</v>
      </c>
      <c r="E2148" s="36">
        <v>1866.36</v>
      </c>
      <c r="F2148" s="36">
        <v>1.8152999999999999</v>
      </c>
      <c r="G2148" s="36">
        <v>33.880000000000003</v>
      </c>
      <c r="H2148" s="36">
        <v>87.25</v>
      </c>
      <c r="I2148" s="36">
        <v>165796035.01199999</v>
      </c>
    </row>
    <row r="2149" spans="1:9" x14ac:dyDescent="0.25">
      <c r="A2149" s="37">
        <v>41179</v>
      </c>
      <c r="B2149" s="36" t="s">
        <v>40</v>
      </c>
      <c r="C2149" s="36" t="s">
        <v>41</v>
      </c>
      <c r="D2149" s="36">
        <v>1866.36</v>
      </c>
      <c r="E2149" s="36">
        <v>2035.18</v>
      </c>
      <c r="F2149" s="36">
        <v>-8.2950900000000001</v>
      </c>
      <c r="G2149" s="36">
        <v>-168.82</v>
      </c>
      <c r="H2149" s="36">
        <v>87.25</v>
      </c>
      <c r="I2149" s="36">
        <v>162840003.31799999</v>
      </c>
    </row>
    <row r="2150" spans="1:9" x14ac:dyDescent="0.25">
      <c r="A2150" s="37">
        <v>41178</v>
      </c>
      <c r="B2150" s="36" t="s">
        <v>40</v>
      </c>
      <c r="C2150" s="36" t="s">
        <v>41</v>
      </c>
      <c r="D2150" s="36">
        <v>2035.18</v>
      </c>
      <c r="E2150" s="36">
        <v>1968.71</v>
      </c>
      <c r="F2150" s="36">
        <v>3.3763200000000002</v>
      </c>
      <c r="G2150" s="36">
        <v>66.47</v>
      </c>
      <c r="H2150" s="36">
        <v>81.75</v>
      </c>
      <c r="I2150" s="36">
        <v>166376066.759</v>
      </c>
    </row>
    <row r="2151" spans="1:9" x14ac:dyDescent="0.25">
      <c r="A2151" s="37">
        <v>41177</v>
      </c>
      <c r="B2151" s="36" t="s">
        <v>40</v>
      </c>
      <c r="C2151" s="36" t="s">
        <v>41</v>
      </c>
      <c r="D2151" s="36">
        <v>1968.71</v>
      </c>
      <c r="E2151" s="36">
        <v>1838.44</v>
      </c>
      <c r="F2151" s="36">
        <v>7.0858999999999996</v>
      </c>
      <c r="G2151" s="36">
        <v>130.27000000000001</v>
      </c>
      <c r="H2151" s="36">
        <v>82.75</v>
      </c>
      <c r="I2151" s="36">
        <v>162910850.9355</v>
      </c>
    </row>
    <row r="2152" spans="1:9" x14ac:dyDescent="0.25">
      <c r="A2152" s="37">
        <v>41176</v>
      </c>
      <c r="B2152" s="36" t="s">
        <v>40</v>
      </c>
      <c r="C2152" s="36" t="s">
        <v>41</v>
      </c>
      <c r="D2152" s="36">
        <v>1838.44</v>
      </c>
      <c r="E2152" s="36">
        <v>1858.18</v>
      </c>
      <c r="F2152" s="36">
        <v>-1.06233</v>
      </c>
      <c r="G2152" s="36">
        <v>-19.739999999999998</v>
      </c>
      <c r="H2152" s="36">
        <v>84.25</v>
      </c>
      <c r="I2152" s="36">
        <v>154888661.92199999</v>
      </c>
    </row>
    <row r="2153" spans="1:9" x14ac:dyDescent="0.25">
      <c r="A2153" s="37">
        <v>41173</v>
      </c>
      <c r="B2153" s="36" t="s">
        <v>40</v>
      </c>
      <c r="C2153" s="36" t="s">
        <v>41</v>
      </c>
      <c r="D2153" s="36">
        <v>1858.18</v>
      </c>
      <c r="E2153" s="36">
        <v>1895.85</v>
      </c>
      <c r="F2153" s="36">
        <v>-1.9869699999999999</v>
      </c>
      <c r="G2153" s="36">
        <v>-37.67</v>
      </c>
      <c r="H2153" s="36">
        <v>83.25</v>
      </c>
      <c r="I2153" s="36">
        <v>154693577.90900001</v>
      </c>
    </row>
    <row r="2154" spans="1:9" x14ac:dyDescent="0.25">
      <c r="A2154" s="37">
        <v>41172</v>
      </c>
      <c r="B2154" s="36" t="s">
        <v>40</v>
      </c>
      <c r="C2154" s="36" t="s">
        <v>41</v>
      </c>
      <c r="D2154" s="36">
        <v>1895.85</v>
      </c>
      <c r="E2154" s="36">
        <v>1855.09</v>
      </c>
      <c r="F2154" s="36">
        <v>2.1972</v>
      </c>
      <c r="G2154" s="36">
        <v>40.76</v>
      </c>
      <c r="H2154" s="36">
        <v>81.25</v>
      </c>
      <c r="I2154" s="36">
        <v>154037907.29249999</v>
      </c>
    </row>
    <row r="2155" spans="1:9" x14ac:dyDescent="0.25">
      <c r="A2155" s="37">
        <v>41171</v>
      </c>
      <c r="B2155" s="36" t="s">
        <v>40</v>
      </c>
      <c r="C2155" s="36" t="s">
        <v>41</v>
      </c>
      <c r="D2155" s="36">
        <v>1855.09</v>
      </c>
      <c r="E2155" s="36">
        <v>1878.19</v>
      </c>
      <c r="F2155" s="36">
        <v>-1.2299100000000001</v>
      </c>
      <c r="G2155" s="36">
        <v>-23.1</v>
      </c>
      <c r="H2155" s="36">
        <v>84</v>
      </c>
      <c r="I2155" s="36">
        <v>155827652.7545</v>
      </c>
    </row>
    <row r="2156" spans="1:9" x14ac:dyDescent="0.25">
      <c r="A2156" s="37">
        <v>41170</v>
      </c>
      <c r="B2156" s="36" t="s">
        <v>40</v>
      </c>
      <c r="C2156" s="36" t="s">
        <v>41</v>
      </c>
      <c r="D2156" s="36">
        <v>1878.19</v>
      </c>
      <c r="E2156" s="36">
        <v>1948.57</v>
      </c>
      <c r="F2156" s="36">
        <v>-3.6118800000000002</v>
      </c>
      <c r="G2156" s="36">
        <v>-70.38</v>
      </c>
      <c r="H2156" s="36">
        <v>80</v>
      </c>
      <c r="I2156" s="36">
        <v>150255293.9095</v>
      </c>
    </row>
    <row r="2157" spans="1:9" x14ac:dyDescent="0.25">
      <c r="A2157" s="37">
        <v>41169</v>
      </c>
      <c r="B2157" s="36" t="s">
        <v>40</v>
      </c>
      <c r="C2157" s="36" t="s">
        <v>41</v>
      </c>
      <c r="D2157" s="36">
        <v>1948.57</v>
      </c>
      <c r="E2157" s="36">
        <v>2009.82</v>
      </c>
      <c r="F2157" s="36">
        <v>-3.0475400000000001</v>
      </c>
      <c r="G2157" s="36">
        <v>-61.25</v>
      </c>
      <c r="H2157" s="36">
        <v>79.25</v>
      </c>
      <c r="I2157" s="36">
        <v>154424269.9285</v>
      </c>
    </row>
    <row r="2158" spans="1:9" x14ac:dyDescent="0.25">
      <c r="A2158" s="37">
        <v>41166</v>
      </c>
      <c r="B2158" s="36" t="s">
        <v>40</v>
      </c>
      <c r="C2158" s="36" t="s">
        <v>41</v>
      </c>
      <c r="D2158" s="36">
        <v>2009.82</v>
      </c>
      <c r="E2158" s="36">
        <v>1904.25</v>
      </c>
      <c r="F2158" s="36">
        <v>5.5439100000000003</v>
      </c>
      <c r="G2158" s="36">
        <v>105.57</v>
      </c>
      <c r="H2158" s="36">
        <v>78.5</v>
      </c>
      <c r="I2158" s="36">
        <v>157770970.491</v>
      </c>
    </row>
    <row r="2159" spans="1:9" x14ac:dyDescent="0.25">
      <c r="A2159" s="37">
        <v>41165</v>
      </c>
      <c r="B2159" s="36" t="s">
        <v>40</v>
      </c>
      <c r="C2159" s="36" t="s">
        <v>41</v>
      </c>
      <c r="D2159" s="36">
        <v>1904.25</v>
      </c>
      <c r="E2159" s="36">
        <v>2033.71</v>
      </c>
      <c r="F2159" s="36">
        <v>-6.36571</v>
      </c>
      <c r="G2159" s="36">
        <v>-129.46</v>
      </c>
      <c r="H2159" s="36">
        <v>82.5</v>
      </c>
      <c r="I2159" s="36">
        <v>157100720.21250001</v>
      </c>
    </row>
    <row r="2160" spans="1:9" x14ac:dyDescent="0.25">
      <c r="A2160" s="37">
        <v>41164</v>
      </c>
      <c r="B2160" s="36" t="s">
        <v>40</v>
      </c>
      <c r="C2160" s="36" t="s">
        <v>41</v>
      </c>
      <c r="D2160" s="36">
        <v>2033.71</v>
      </c>
      <c r="E2160" s="36">
        <v>2123.75</v>
      </c>
      <c r="F2160" s="36">
        <v>-4.2396700000000003</v>
      </c>
      <c r="G2160" s="36">
        <v>-90.04</v>
      </c>
      <c r="H2160" s="36">
        <v>81.75</v>
      </c>
      <c r="I2160" s="36">
        <v>166255894.1855</v>
      </c>
    </row>
    <row r="2161" spans="1:9" x14ac:dyDescent="0.25">
      <c r="A2161" s="37">
        <v>41163</v>
      </c>
      <c r="B2161" s="36" t="s">
        <v>40</v>
      </c>
      <c r="C2161" s="36" t="s">
        <v>41</v>
      </c>
      <c r="D2161" s="36">
        <v>2123.75</v>
      </c>
      <c r="E2161" s="36">
        <v>2136.2800000000002</v>
      </c>
      <c r="F2161" s="36">
        <v>-0.58653</v>
      </c>
      <c r="G2161" s="36">
        <v>-12.53</v>
      </c>
      <c r="H2161" s="36">
        <v>79.5</v>
      </c>
      <c r="I2161" s="36">
        <v>168838231.1875</v>
      </c>
    </row>
    <row r="2162" spans="1:9" x14ac:dyDescent="0.25">
      <c r="A2162" s="37">
        <v>41162</v>
      </c>
      <c r="B2162" s="36" t="s">
        <v>40</v>
      </c>
      <c r="C2162" s="36" t="s">
        <v>41</v>
      </c>
      <c r="D2162" s="36">
        <v>2136.2800000000002</v>
      </c>
      <c r="E2162" s="36">
        <v>1998.43</v>
      </c>
      <c r="F2162" s="36">
        <v>6.8979100000000004</v>
      </c>
      <c r="G2162" s="36">
        <v>137.85</v>
      </c>
      <c r="H2162" s="36">
        <v>78</v>
      </c>
      <c r="I2162" s="36">
        <v>166629946.81400001</v>
      </c>
    </row>
    <row r="2163" spans="1:9" x14ac:dyDescent="0.25">
      <c r="A2163" s="37">
        <v>41159</v>
      </c>
      <c r="B2163" s="36" t="s">
        <v>40</v>
      </c>
      <c r="C2163" s="36" t="s">
        <v>41</v>
      </c>
      <c r="D2163" s="36">
        <v>1998.43</v>
      </c>
      <c r="E2163" s="36">
        <v>2119.5700000000002</v>
      </c>
      <c r="F2163" s="36">
        <v>-5.7153099999999997</v>
      </c>
      <c r="G2163" s="36">
        <v>-121.14</v>
      </c>
      <c r="H2163" s="36">
        <v>78</v>
      </c>
      <c r="I2163" s="36">
        <v>155877639.9215</v>
      </c>
    </row>
    <row r="2164" spans="1:9" x14ac:dyDescent="0.25">
      <c r="A2164" s="37">
        <v>41158</v>
      </c>
      <c r="B2164" s="36" t="s">
        <v>40</v>
      </c>
      <c r="C2164" s="36" t="s">
        <v>41</v>
      </c>
      <c r="D2164" s="36">
        <v>2119.5700000000002</v>
      </c>
      <c r="E2164" s="36">
        <v>2353.5500000000002</v>
      </c>
      <c r="F2164" s="36">
        <v>-9.9415800000000001</v>
      </c>
      <c r="G2164" s="36">
        <v>-233.98</v>
      </c>
      <c r="H2164" s="36">
        <v>74.75</v>
      </c>
      <c r="I2164" s="36">
        <v>158437963.47850001</v>
      </c>
    </row>
    <row r="2165" spans="1:9" x14ac:dyDescent="0.25">
      <c r="A2165" s="37">
        <v>41157</v>
      </c>
      <c r="B2165" s="36" t="s">
        <v>40</v>
      </c>
      <c r="C2165" s="36" t="s">
        <v>41</v>
      </c>
      <c r="D2165" s="36">
        <v>2353.5500000000002</v>
      </c>
      <c r="E2165" s="36">
        <v>2409.38</v>
      </c>
      <c r="F2165" s="36">
        <v>-2.3171900000000001</v>
      </c>
      <c r="G2165" s="36">
        <v>-55.83</v>
      </c>
      <c r="H2165" s="36">
        <v>70.25</v>
      </c>
      <c r="I2165" s="36">
        <v>165337005.17750001</v>
      </c>
    </row>
    <row r="2166" spans="1:9" x14ac:dyDescent="0.25">
      <c r="A2166" s="37">
        <v>41156</v>
      </c>
      <c r="B2166" s="36" t="s">
        <v>40</v>
      </c>
      <c r="C2166" s="36" t="s">
        <v>41</v>
      </c>
      <c r="D2166" s="36">
        <v>2409.38</v>
      </c>
      <c r="E2166" s="36">
        <v>2454.34</v>
      </c>
      <c r="F2166" s="36">
        <v>-1.83186</v>
      </c>
      <c r="G2166" s="36">
        <v>-44.96</v>
      </c>
      <c r="H2166" s="36">
        <v>68.75</v>
      </c>
      <c r="I2166" s="36">
        <v>165644995.46900001</v>
      </c>
    </row>
    <row r="2167" spans="1:9" x14ac:dyDescent="0.25">
      <c r="A2167" s="37">
        <v>41152</v>
      </c>
      <c r="B2167" s="36" t="s">
        <v>40</v>
      </c>
      <c r="C2167" s="36" t="s">
        <v>41</v>
      </c>
      <c r="D2167" s="36">
        <v>2454.34</v>
      </c>
      <c r="E2167" s="36">
        <v>2549.8200000000002</v>
      </c>
      <c r="F2167" s="36">
        <v>-3.74458</v>
      </c>
      <c r="G2167" s="36">
        <v>-95.48</v>
      </c>
      <c r="H2167" s="36">
        <v>69.5</v>
      </c>
      <c r="I2167" s="36">
        <v>170576752.71700001</v>
      </c>
    </row>
    <row r="2168" spans="1:9" x14ac:dyDescent="0.25">
      <c r="A2168" s="37">
        <v>41151</v>
      </c>
      <c r="B2168" s="36" t="s">
        <v>40</v>
      </c>
      <c r="C2168" s="36" t="s">
        <v>41</v>
      </c>
      <c r="D2168" s="36">
        <v>2549.8200000000002</v>
      </c>
      <c r="E2168" s="36">
        <v>2499.39</v>
      </c>
      <c r="F2168" s="36">
        <v>2.01769</v>
      </c>
      <c r="G2168" s="36">
        <v>50.43</v>
      </c>
      <c r="H2168" s="36">
        <v>68.5</v>
      </c>
      <c r="I2168" s="36">
        <v>174662797.491</v>
      </c>
    </row>
    <row r="2169" spans="1:9" x14ac:dyDescent="0.25">
      <c r="A2169" s="37">
        <v>41150</v>
      </c>
      <c r="B2169" s="36" t="s">
        <v>40</v>
      </c>
      <c r="C2169" s="36" t="s">
        <v>41</v>
      </c>
      <c r="D2169" s="36">
        <v>2499.39</v>
      </c>
      <c r="E2169" s="36">
        <v>2467.87</v>
      </c>
      <c r="F2169" s="36">
        <v>1.27721</v>
      </c>
      <c r="G2169" s="36">
        <v>31.52</v>
      </c>
      <c r="H2169" s="36">
        <v>69.25</v>
      </c>
      <c r="I2169" s="36">
        <v>173082882.46950001</v>
      </c>
    </row>
    <row r="2170" spans="1:9" x14ac:dyDescent="0.25">
      <c r="A2170" s="37">
        <v>41149</v>
      </c>
      <c r="B2170" s="36" t="s">
        <v>40</v>
      </c>
      <c r="C2170" s="36" t="s">
        <v>41</v>
      </c>
      <c r="D2170" s="36">
        <v>2467.87</v>
      </c>
      <c r="E2170" s="36">
        <v>2443.84</v>
      </c>
      <c r="F2170" s="36">
        <v>0.98329</v>
      </c>
      <c r="G2170" s="36">
        <v>24.03</v>
      </c>
      <c r="H2170" s="36">
        <v>68</v>
      </c>
      <c r="I2170" s="36">
        <v>167815283.3935</v>
      </c>
    </row>
    <row r="2171" spans="1:9" x14ac:dyDescent="0.25">
      <c r="A2171" s="37">
        <v>41148</v>
      </c>
      <c r="B2171" s="36" t="s">
        <v>40</v>
      </c>
      <c r="C2171" s="36" t="s">
        <v>41</v>
      </c>
      <c r="D2171" s="36">
        <v>2443.84</v>
      </c>
      <c r="E2171" s="36">
        <v>2414.98</v>
      </c>
      <c r="F2171" s="36">
        <v>1.1950400000000001</v>
      </c>
      <c r="G2171" s="36">
        <v>28.86</v>
      </c>
      <c r="H2171" s="36">
        <v>67</v>
      </c>
      <c r="I2171" s="36">
        <v>163737402.192</v>
      </c>
    </row>
    <row r="2172" spans="1:9" x14ac:dyDescent="0.25">
      <c r="A2172" s="37">
        <v>41145</v>
      </c>
      <c r="B2172" s="36" t="s">
        <v>40</v>
      </c>
      <c r="C2172" s="36" t="s">
        <v>41</v>
      </c>
      <c r="D2172" s="36">
        <v>2414.98</v>
      </c>
      <c r="E2172" s="36">
        <v>2506.42</v>
      </c>
      <c r="F2172" s="36">
        <v>-3.6482299999999999</v>
      </c>
      <c r="G2172" s="36">
        <v>-91.44</v>
      </c>
      <c r="H2172" s="36">
        <v>63.75</v>
      </c>
      <c r="I2172" s="36">
        <v>153955095.74900001</v>
      </c>
    </row>
    <row r="2173" spans="1:9" x14ac:dyDescent="0.25">
      <c r="A2173" s="37">
        <v>41144</v>
      </c>
      <c r="B2173" s="36" t="s">
        <v>40</v>
      </c>
      <c r="C2173" s="36" t="s">
        <v>41</v>
      </c>
      <c r="D2173" s="36">
        <v>2506.42</v>
      </c>
      <c r="E2173" s="36">
        <v>2467.42</v>
      </c>
      <c r="F2173" s="36">
        <v>1.5806</v>
      </c>
      <c r="G2173" s="36">
        <v>39</v>
      </c>
      <c r="H2173" s="36">
        <v>59.25</v>
      </c>
      <c r="I2173" s="36">
        <v>148505510.32100001</v>
      </c>
    </row>
    <row r="2174" spans="1:9" x14ac:dyDescent="0.25">
      <c r="A2174" s="37">
        <v>41143</v>
      </c>
      <c r="B2174" s="36" t="s">
        <v>40</v>
      </c>
      <c r="C2174" s="36" t="s">
        <v>41</v>
      </c>
      <c r="D2174" s="36">
        <v>2467.42</v>
      </c>
      <c r="E2174" s="36">
        <v>2435.15</v>
      </c>
      <c r="F2174" s="36">
        <v>1.32518</v>
      </c>
      <c r="G2174" s="36">
        <v>32.270000000000003</v>
      </c>
      <c r="H2174" s="36">
        <v>61.25</v>
      </c>
      <c r="I2174" s="36">
        <v>151129598.37099999</v>
      </c>
    </row>
    <row r="2175" spans="1:9" x14ac:dyDescent="0.25">
      <c r="A2175" s="37">
        <v>41142</v>
      </c>
      <c r="B2175" s="36" t="s">
        <v>40</v>
      </c>
      <c r="C2175" s="36" t="s">
        <v>41</v>
      </c>
      <c r="D2175" s="36">
        <v>2435.15</v>
      </c>
      <c r="E2175" s="36">
        <v>2370.7800000000002</v>
      </c>
      <c r="F2175" s="36">
        <v>2.7151399999999999</v>
      </c>
      <c r="G2175" s="36">
        <v>64.37</v>
      </c>
      <c r="H2175" s="36">
        <v>64.75</v>
      </c>
      <c r="I2175" s="36">
        <v>157676084.25749999</v>
      </c>
    </row>
    <row r="2176" spans="1:9" x14ac:dyDescent="0.25">
      <c r="A2176" s="37">
        <v>41141</v>
      </c>
      <c r="B2176" s="36" t="s">
        <v>40</v>
      </c>
      <c r="C2176" s="36" t="s">
        <v>41</v>
      </c>
      <c r="D2176" s="36">
        <v>2370.7800000000002</v>
      </c>
      <c r="E2176" s="36">
        <v>2369.58</v>
      </c>
      <c r="F2176" s="36">
        <v>5.0639999999999998E-2</v>
      </c>
      <c r="G2176" s="36">
        <v>1.2</v>
      </c>
      <c r="H2176" s="36">
        <v>63.75</v>
      </c>
      <c r="I2176" s="36">
        <v>151137343.539</v>
      </c>
    </row>
    <row r="2177" spans="1:9" x14ac:dyDescent="0.25">
      <c r="A2177" s="37">
        <v>41138</v>
      </c>
      <c r="B2177" s="36" t="s">
        <v>40</v>
      </c>
      <c r="C2177" s="36" t="s">
        <v>41</v>
      </c>
      <c r="D2177" s="36">
        <v>2369.58</v>
      </c>
      <c r="E2177" s="36">
        <v>2447.1</v>
      </c>
      <c r="F2177" s="36">
        <v>-3.1678299999999999</v>
      </c>
      <c r="G2177" s="36">
        <v>-77.52</v>
      </c>
      <c r="H2177" s="36">
        <v>60.25</v>
      </c>
      <c r="I2177" s="36">
        <v>142767313.479</v>
      </c>
    </row>
    <row r="2178" spans="1:9" x14ac:dyDescent="0.25">
      <c r="A2178" s="37">
        <v>41137</v>
      </c>
      <c r="B2178" s="36" t="s">
        <v>40</v>
      </c>
      <c r="C2178" s="36" t="s">
        <v>41</v>
      </c>
      <c r="D2178" s="36">
        <v>2447.1</v>
      </c>
      <c r="E2178" s="36">
        <v>2481.85</v>
      </c>
      <c r="F2178" s="36">
        <v>-1.4001699999999999</v>
      </c>
      <c r="G2178" s="36">
        <v>-34.75</v>
      </c>
      <c r="H2178" s="36">
        <v>55.25</v>
      </c>
      <c r="I2178" s="36">
        <v>135202397.35499999</v>
      </c>
    </row>
    <row r="2179" spans="1:9" x14ac:dyDescent="0.25">
      <c r="A2179" s="37">
        <v>41136</v>
      </c>
      <c r="B2179" s="36" t="s">
        <v>40</v>
      </c>
      <c r="C2179" s="36" t="s">
        <v>41</v>
      </c>
      <c r="D2179" s="36">
        <v>2481.85</v>
      </c>
      <c r="E2179" s="36">
        <v>2487.36</v>
      </c>
      <c r="F2179" s="36">
        <v>-0.22151999999999999</v>
      </c>
      <c r="G2179" s="36">
        <v>-5.51</v>
      </c>
      <c r="H2179" s="36">
        <v>53.75</v>
      </c>
      <c r="I2179" s="36">
        <v>133399561.5925</v>
      </c>
    </row>
    <row r="2180" spans="1:9" x14ac:dyDescent="0.25">
      <c r="A2180" s="37">
        <v>41135</v>
      </c>
      <c r="B2180" s="36" t="s">
        <v>40</v>
      </c>
      <c r="C2180" s="36" t="s">
        <v>41</v>
      </c>
      <c r="D2180" s="36">
        <v>2487.36</v>
      </c>
      <c r="E2180" s="36">
        <v>2390.85</v>
      </c>
      <c r="F2180" s="36">
        <v>4.0366400000000002</v>
      </c>
      <c r="G2180" s="36">
        <v>96.51</v>
      </c>
      <c r="H2180" s="36">
        <v>50.75</v>
      </c>
      <c r="I2180" s="36">
        <v>126233644.368</v>
      </c>
    </row>
    <row r="2181" spans="1:9" x14ac:dyDescent="0.25">
      <c r="A2181" s="37">
        <v>41134</v>
      </c>
      <c r="B2181" s="36" t="s">
        <v>40</v>
      </c>
      <c r="C2181" s="36" t="s">
        <v>41</v>
      </c>
      <c r="D2181" s="36">
        <v>2390.85</v>
      </c>
      <c r="E2181" s="36">
        <v>2441.7199999999998</v>
      </c>
      <c r="F2181" s="36">
        <v>-2.0833699999999999</v>
      </c>
      <c r="G2181" s="36">
        <v>-50.87</v>
      </c>
      <c r="H2181" s="36">
        <v>54.75</v>
      </c>
      <c r="I2181" s="36">
        <v>130899157.0425</v>
      </c>
    </row>
    <row r="2182" spans="1:9" x14ac:dyDescent="0.25">
      <c r="A2182" s="37">
        <v>41131</v>
      </c>
      <c r="B2182" s="36" t="s">
        <v>40</v>
      </c>
      <c r="C2182" s="36" t="s">
        <v>41</v>
      </c>
      <c r="D2182" s="36">
        <v>2441.7199999999998</v>
      </c>
      <c r="E2182" s="36">
        <v>2459.89</v>
      </c>
      <c r="F2182" s="36">
        <v>-0.73865000000000003</v>
      </c>
      <c r="G2182" s="36">
        <v>-18.170000000000002</v>
      </c>
      <c r="H2182" s="36">
        <v>51.25</v>
      </c>
      <c r="I2182" s="36">
        <v>125138272.086</v>
      </c>
    </row>
    <row r="2183" spans="1:9" x14ac:dyDescent="0.25">
      <c r="A2183" s="37">
        <v>41130</v>
      </c>
      <c r="B2183" s="36" t="s">
        <v>40</v>
      </c>
      <c r="C2183" s="36" t="s">
        <v>41</v>
      </c>
      <c r="D2183" s="36">
        <v>2459.89</v>
      </c>
      <c r="E2183" s="36">
        <v>2494.19</v>
      </c>
      <c r="F2183" s="36">
        <v>-1.3752</v>
      </c>
      <c r="G2183" s="36">
        <v>-34.299999999999997</v>
      </c>
      <c r="H2183" s="36">
        <v>54.25</v>
      </c>
      <c r="I2183" s="36">
        <v>133449155.4945</v>
      </c>
    </row>
    <row r="2184" spans="1:9" x14ac:dyDescent="0.25">
      <c r="A2184" s="37">
        <v>41129</v>
      </c>
      <c r="B2184" s="36" t="s">
        <v>40</v>
      </c>
      <c r="C2184" s="36" t="s">
        <v>41</v>
      </c>
      <c r="D2184" s="36">
        <v>2494.19</v>
      </c>
      <c r="E2184" s="36">
        <v>2607.14</v>
      </c>
      <c r="F2184" s="36">
        <v>-4.3323299999999998</v>
      </c>
      <c r="G2184" s="36">
        <v>-112.95</v>
      </c>
      <c r="H2184" s="36">
        <v>52.25</v>
      </c>
      <c r="I2184" s="36">
        <v>130321552.2095</v>
      </c>
    </row>
    <row r="2185" spans="1:9" x14ac:dyDescent="0.25">
      <c r="A2185" s="37">
        <v>41128</v>
      </c>
      <c r="B2185" s="36" t="s">
        <v>40</v>
      </c>
      <c r="C2185" s="36" t="s">
        <v>41</v>
      </c>
      <c r="D2185" s="36">
        <v>2607.14</v>
      </c>
      <c r="E2185" s="36">
        <v>2503.65</v>
      </c>
      <c r="F2185" s="36">
        <v>4.1335600000000001</v>
      </c>
      <c r="G2185" s="36">
        <v>103.49</v>
      </c>
      <c r="H2185" s="36">
        <v>51.75</v>
      </c>
      <c r="I2185" s="36">
        <v>134919625.35699999</v>
      </c>
    </row>
    <row r="2186" spans="1:9" x14ac:dyDescent="0.25">
      <c r="A2186" s="37">
        <v>41127</v>
      </c>
      <c r="B2186" s="36" t="s">
        <v>40</v>
      </c>
      <c r="C2186" s="36" t="s">
        <v>41</v>
      </c>
      <c r="D2186" s="36">
        <v>2503.65</v>
      </c>
      <c r="E2186" s="36">
        <v>2556.5</v>
      </c>
      <c r="F2186" s="36">
        <v>-2.0672799999999998</v>
      </c>
      <c r="G2186" s="36">
        <v>-52.85</v>
      </c>
      <c r="H2186" s="36">
        <v>51</v>
      </c>
      <c r="I2186" s="36">
        <v>127686275.1825</v>
      </c>
    </row>
    <row r="2187" spans="1:9" x14ac:dyDescent="0.25">
      <c r="A2187" s="37">
        <v>41124</v>
      </c>
      <c r="B2187" s="36" t="s">
        <v>40</v>
      </c>
      <c r="C2187" s="36" t="s">
        <v>41</v>
      </c>
      <c r="D2187" s="36">
        <v>2556.5</v>
      </c>
      <c r="E2187" s="36">
        <v>2753.21</v>
      </c>
      <c r="F2187" s="36">
        <v>-7.1447500000000002</v>
      </c>
      <c r="G2187" s="36">
        <v>-196.71</v>
      </c>
      <c r="H2187" s="36">
        <v>52.75</v>
      </c>
      <c r="I2187" s="36">
        <v>134855502.82499999</v>
      </c>
    </row>
    <row r="2188" spans="1:9" x14ac:dyDescent="0.25">
      <c r="A2188" s="37">
        <v>41123</v>
      </c>
      <c r="B2188" s="36" t="s">
        <v>40</v>
      </c>
      <c r="C2188" s="36" t="s">
        <v>41</v>
      </c>
      <c r="D2188" s="36">
        <v>2753.21</v>
      </c>
      <c r="E2188" s="36">
        <v>2870.63</v>
      </c>
      <c r="F2188" s="36">
        <v>-4.0903900000000002</v>
      </c>
      <c r="G2188" s="36">
        <v>-117.42</v>
      </c>
      <c r="H2188" s="36">
        <v>50.25</v>
      </c>
      <c r="I2188" s="36">
        <v>138348940.16049999</v>
      </c>
    </row>
    <row r="2189" spans="1:9" x14ac:dyDescent="0.25">
      <c r="A2189" s="37">
        <v>41122</v>
      </c>
      <c r="B2189" s="36" t="s">
        <v>40</v>
      </c>
      <c r="C2189" s="36" t="s">
        <v>41</v>
      </c>
      <c r="D2189" s="36">
        <v>2870.63</v>
      </c>
      <c r="E2189" s="36">
        <v>2904.4</v>
      </c>
      <c r="F2189" s="36">
        <v>-1.16272</v>
      </c>
      <c r="G2189" s="36">
        <v>-33.770000000000003</v>
      </c>
      <c r="H2189" s="36">
        <v>51</v>
      </c>
      <c r="I2189" s="36">
        <v>146402273.53150001</v>
      </c>
    </row>
    <row r="2190" spans="1:9" x14ac:dyDescent="0.25">
      <c r="A2190" s="37">
        <v>41121</v>
      </c>
      <c r="B2190" s="36" t="s">
        <v>40</v>
      </c>
      <c r="C2190" s="36" t="s">
        <v>41</v>
      </c>
      <c r="D2190" s="36">
        <v>2904.4</v>
      </c>
      <c r="E2190" s="36">
        <v>2847.86</v>
      </c>
      <c r="F2190" s="36">
        <v>1.9853499999999999</v>
      </c>
      <c r="G2190" s="36">
        <v>56.54</v>
      </c>
      <c r="H2190" s="36">
        <v>49</v>
      </c>
      <c r="I2190" s="36">
        <v>142315745.22</v>
      </c>
    </row>
    <row r="2191" spans="1:9" x14ac:dyDescent="0.25">
      <c r="A2191" s="37">
        <v>41120</v>
      </c>
      <c r="B2191" s="36" t="s">
        <v>40</v>
      </c>
      <c r="C2191" s="36" t="s">
        <v>41</v>
      </c>
      <c r="D2191" s="36">
        <v>2847.86</v>
      </c>
      <c r="E2191" s="36">
        <v>2733.62</v>
      </c>
      <c r="F2191" s="36">
        <v>4.1790700000000003</v>
      </c>
      <c r="G2191" s="36">
        <v>114.24</v>
      </c>
      <c r="H2191" s="36">
        <v>49.75</v>
      </c>
      <c r="I2191" s="36">
        <v>141681177.39300001</v>
      </c>
    </row>
    <row r="2192" spans="1:9" x14ac:dyDescent="0.25">
      <c r="A2192" s="37">
        <v>41117</v>
      </c>
      <c r="B2192" s="36" t="s">
        <v>40</v>
      </c>
      <c r="C2192" s="36" t="s">
        <v>41</v>
      </c>
      <c r="D2192" s="36">
        <v>2733.62</v>
      </c>
      <c r="E2192" s="36">
        <v>2800.38</v>
      </c>
      <c r="F2192" s="36">
        <v>-2.3839600000000001</v>
      </c>
      <c r="G2192" s="36">
        <v>-66.760000000000005</v>
      </c>
      <c r="H2192" s="36">
        <v>51</v>
      </c>
      <c r="I2192" s="36">
        <v>139414756.68099999</v>
      </c>
    </row>
    <row r="2193" spans="1:9" x14ac:dyDescent="0.25">
      <c r="A2193" s="37">
        <v>41116</v>
      </c>
      <c r="B2193" s="36" t="s">
        <v>40</v>
      </c>
      <c r="C2193" s="36" t="s">
        <v>41</v>
      </c>
      <c r="D2193" s="36">
        <v>2800.38</v>
      </c>
      <c r="E2193" s="36">
        <v>3064.68</v>
      </c>
      <c r="F2193" s="36">
        <v>-8.6240699999999997</v>
      </c>
      <c r="G2193" s="36">
        <v>-264.3</v>
      </c>
      <c r="H2193" s="36">
        <v>50</v>
      </c>
      <c r="I2193" s="36">
        <v>140019140.01899999</v>
      </c>
    </row>
    <row r="2194" spans="1:9" x14ac:dyDescent="0.25">
      <c r="A2194" s="37">
        <v>41115</v>
      </c>
      <c r="B2194" s="36" t="s">
        <v>40</v>
      </c>
      <c r="C2194" s="36" t="s">
        <v>41</v>
      </c>
      <c r="D2194" s="36">
        <v>3064.68</v>
      </c>
      <c r="E2194" s="36">
        <v>3171.83</v>
      </c>
      <c r="F2194" s="36">
        <v>-3.37818</v>
      </c>
      <c r="G2194" s="36">
        <v>-107.15</v>
      </c>
      <c r="H2194" s="36">
        <v>47.5</v>
      </c>
      <c r="I2194" s="36">
        <v>145572453.234</v>
      </c>
    </row>
    <row r="2195" spans="1:9" x14ac:dyDescent="0.25">
      <c r="A2195" s="37">
        <v>41114</v>
      </c>
      <c r="B2195" s="36" t="s">
        <v>40</v>
      </c>
      <c r="C2195" s="36" t="s">
        <v>41</v>
      </c>
      <c r="D2195" s="36">
        <v>3171.83</v>
      </c>
      <c r="E2195" s="36">
        <v>3025.01</v>
      </c>
      <c r="F2195" s="36">
        <v>4.8535399999999997</v>
      </c>
      <c r="G2195" s="36">
        <v>146.82</v>
      </c>
      <c r="H2195" s="36">
        <v>48</v>
      </c>
      <c r="I2195" s="36">
        <v>152247998.59150001</v>
      </c>
    </row>
    <row r="2196" spans="1:9" x14ac:dyDescent="0.25">
      <c r="A2196" s="37">
        <v>41113</v>
      </c>
      <c r="B2196" s="36" t="s">
        <v>40</v>
      </c>
      <c r="C2196" s="36" t="s">
        <v>41</v>
      </c>
      <c r="D2196" s="36">
        <v>3025.01</v>
      </c>
      <c r="E2196" s="36">
        <v>2792.76</v>
      </c>
      <c r="F2196" s="36">
        <v>8.3161500000000004</v>
      </c>
      <c r="G2196" s="36">
        <v>232.25</v>
      </c>
      <c r="H2196" s="36">
        <v>49.5</v>
      </c>
      <c r="I2196" s="36">
        <v>149738146.25049999</v>
      </c>
    </row>
    <row r="2197" spans="1:9" x14ac:dyDescent="0.25">
      <c r="A2197" s="37">
        <v>41110</v>
      </c>
      <c r="B2197" s="36" t="s">
        <v>40</v>
      </c>
      <c r="C2197" s="36" t="s">
        <v>41</v>
      </c>
      <c r="D2197" s="36">
        <v>2792.76</v>
      </c>
      <c r="E2197" s="36">
        <v>2656.01</v>
      </c>
      <c r="F2197" s="36">
        <v>5.1486999999999998</v>
      </c>
      <c r="G2197" s="36">
        <v>136.75</v>
      </c>
      <c r="H2197" s="36">
        <v>48.75</v>
      </c>
      <c r="I2197" s="36">
        <v>136147189.63800001</v>
      </c>
    </row>
    <row r="2198" spans="1:9" x14ac:dyDescent="0.25">
      <c r="A2198" s="37">
        <v>41109</v>
      </c>
      <c r="B2198" s="36" t="s">
        <v>40</v>
      </c>
      <c r="C2198" s="36" t="s">
        <v>41</v>
      </c>
      <c r="D2198" s="36">
        <v>2656.01</v>
      </c>
      <c r="E2198" s="36">
        <v>2722.1</v>
      </c>
      <c r="F2198" s="36">
        <v>-2.4279000000000002</v>
      </c>
      <c r="G2198" s="36">
        <v>-66.09</v>
      </c>
      <c r="H2198" s="36">
        <v>50.25</v>
      </c>
      <c r="I2198" s="36">
        <v>133464635.30050001</v>
      </c>
    </row>
    <row r="2199" spans="1:9" x14ac:dyDescent="0.25">
      <c r="A2199" s="37">
        <v>41108</v>
      </c>
      <c r="B2199" s="36" t="s">
        <v>40</v>
      </c>
      <c r="C2199" s="36" t="s">
        <v>41</v>
      </c>
      <c r="D2199" s="36">
        <v>2722.1</v>
      </c>
      <c r="E2199" s="36">
        <v>2707.37</v>
      </c>
      <c r="F2199" s="36">
        <v>0.54407000000000005</v>
      </c>
      <c r="G2199" s="36">
        <v>14.73</v>
      </c>
      <c r="H2199" s="36">
        <v>50.25</v>
      </c>
      <c r="I2199" s="36">
        <v>136785661.10499999</v>
      </c>
    </row>
    <row r="2200" spans="1:9" x14ac:dyDescent="0.25">
      <c r="A2200" s="37">
        <v>41107</v>
      </c>
      <c r="B2200" s="36" t="s">
        <v>40</v>
      </c>
      <c r="C2200" s="36" t="s">
        <v>41</v>
      </c>
      <c r="D2200" s="36">
        <v>2707.37</v>
      </c>
      <c r="E2200" s="36">
        <v>2816.83</v>
      </c>
      <c r="F2200" s="36">
        <v>-3.8859300000000001</v>
      </c>
      <c r="G2200" s="36">
        <v>-109.46</v>
      </c>
      <c r="H2200" s="36">
        <v>50.5</v>
      </c>
      <c r="I2200" s="36">
        <v>136722320.36849999</v>
      </c>
    </row>
    <row r="2201" spans="1:9" x14ac:dyDescent="0.25">
      <c r="A2201" s="37">
        <v>41106</v>
      </c>
      <c r="B2201" s="36" t="s">
        <v>40</v>
      </c>
      <c r="C2201" s="36" t="s">
        <v>41</v>
      </c>
      <c r="D2201" s="36">
        <v>2816.83</v>
      </c>
      <c r="E2201" s="36">
        <v>2825.98</v>
      </c>
      <c r="F2201" s="36">
        <v>-0.32378000000000001</v>
      </c>
      <c r="G2201" s="36">
        <v>-9.15</v>
      </c>
      <c r="H2201" s="36">
        <v>49.25</v>
      </c>
      <c r="I2201" s="36">
        <v>138729018.34150001</v>
      </c>
    </row>
    <row r="2202" spans="1:9" x14ac:dyDescent="0.25">
      <c r="A2202" s="37">
        <v>41103</v>
      </c>
      <c r="B2202" s="36" t="s">
        <v>40</v>
      </c>
      <c r="C2202" s="36" t="s">
        <v>41</v>
      </c>
      <c r="D2202" s="36">
        <v>2825.98</v>
      </c>
      <c r="E2202" s="36">
        <v>3006.83</v>
      </c>
      <c r="F2202" s="36">
        <v>-6.01464</v>
      </c>
      <c r="G2202" s="36">
        <v>-180.85</v>
      </c>
      <c r="H2202" s="36">
        <v>50.25</v>
      </c>
      <c r="I2202" s="36">
        <v>142005636.29899999</v>
      </c>
    </row>
    <row r="2203" spans="1:9" x14ac:dyDescent="0.25">
      <c r="A2203" s="37">
        <v>41102</v>
      </c>
      <c r="B2203" s="36" t="s">
        <v>40</v>
      </c>
      <c r="C2203" s="36" t="s">
        <v>41</v>
      </c>
      <c r="D2203" s="36">
        <v>3006.83</v>
      </c>
      <c r="E2203" s="36">
        <v>2982.74</v>
      </c>
      <c r="F2203" s="36">
        <v>0.80764999999999998</v>
      </c>
      <c r="G2203" s="36">
        <v>24.09</v>
      </c>
      <c r="H2203" s="36">
        <v>45.5</v>
      </c>
      <c r="I2203" s="36">
        <v>136810915.34150001</v>
      </c>
    </row>
    <row r="2204" spans="1:9" x14ac:dyDescent="0.25">
      <c r="A2204" s="37">
        <v>41101</v>
      </c>
      <c r="B2204" s="36" t="s">
        <v>40</v>
      </c>
      <c r="C2204" s="36" t="s">
        <v>41</v>
      </c>
      <c r="D2204" s="36">
        <v>2982.74</v>
      </c>
      <c r="E2204" s="36">
        <v>3102.76</v>
      </c>
      <c r="F2204" s="36">
        <v>-3.8681700000000001</v>
      </c>
      <c r="G2204" s="36">
        <v>-120.02</v>
      </c>
      <c r="H2204" s="36">
        <v>45.5</v>
      </c>
      <c r="I2204" s="36">
        <v>135714819.13699999</v>
      </c>
    </row>
    <row r="2205" spans="1:9" x14ac:dyDescent="0.25">
      <c r="A2205" s="37">
        <v>41100</v>
      </c>
      <c r="B2205" s="36" t="s">
        <v>40</v>
      </c>
      <c r="C2205" s="36" t="s">
        <v>41</v>
      </c>
      <c r="D2205" s="36">
        <v>3102.76</v>
      </c>
      <c r="E2205" s="36">
        <v>2990.61</v>
      </c>
      <c r="F2205" s="36">
        <v>3.75007</v>
      </c>
      <c r="G2205" s="36">
        <v>112.15</v>
      </c>
      <c r="H2205" s="36">
        <v>46.5</v>
      </c>
      <c r="I2205" s="36">
        <v>144278495.13800001</v>
      </c>
    </row>
    <row r="2206" spans="1:9" x14ac:dyDescent="0.25">
      <c r="A2206" s="37">
        <v>41099</v>
      </c>
      <c r="B2206" s="36" t="s">
        <v>40</v>
      </c>
      <c r="C2206" s="36" t="s">
        <v>41</v>
      </c>
      <c r="D2206" s="36">
        <v>2990.61</v>
      </c>
      <c r="E2206" s="36">
        <v>2992.08</v>
      </c>
      <c r="F2206" s="36">
        <v>-4.913E-2</v>
      </c>
      <c r="G2206" s="36">
        <v>-1.47</v>
      </c>
      <c r="H2206" s="36">
        <v>47.25</v>
      </c>
      <c r="I2206" s="36">
        <v>141306472.03049999</v>
      </c>
    </row>
    <row r="2207" spans="1:9" x14ac:dyDescent="0.25">
      <c r="A2207" s="37">
        <v>41096</v>
      </c>
      <c r="B2207" s="36" t="s">
        <v>40</v>
      </c>
      <c r="C2207" s="36" t="s">
        <v>41</v>
      </c>
      <c r="D2207" s="36">
        <v>2992.08</v>
      </c>
      <c r="E2207" s="36">
        <v>3054.58</v>
      </c>
      <c r="F2207" s="36">
        <v>-2.0461100000000001</v>
      </c>
      <c r="G2207" s="36">
        <v>-62.5</v>
      </c>
      <c r="H2207" s="36">
        <v>47.25</v>
      </c>
      <c r="I2207" s="36">
        <v>141375929.604</v>
      </c>
    </row>
    <row r="2208" spans="1:9" x14ac:dyDescent="0.25">
      <c r="A2208" s="37">
        <v>41095</v>
      </c>
      <c r="B2208" s="36" t="s">
        <v>40</v>
      </c>
      <c r="C2208" s="36" t="s">
        <v>41</v>
      </c>
      <c r="D2208" s="36">
        <v>3054.58</v>
      </c>
      <c r="E2208" s="36">
        <v>2917.48</v>
      </c>
      <c r="F2208" s="36">
        <v>4.6992599999999998</v>
      </c>
      <c r="G2208" s="36">
        <v>137.1</v>
      </c>
      <c r="H2208" s="36">
        <v>41</v>
      </c>
      <c r="I2208" s="36">
        <v>125237932.729</v>
      </c>
    </row>
    <row r="2209" spans="1:9" x14ac:dyDescent="0.25">
      <c r="A2209" s="37">
        <v>41093</v>
      </c>
      <c r="B2209" s="36" t="s">
        <v>40</v>
      </c>
      <c r="C2209" s="36" t="s">
        <v>41</v>
      </c>
      <c r="D2209" s="36">
        <v>2917.48</v>
      </c>
      <c r="E2209" s="36">
        <v>2987.19</v>
      </c>
      <c r="F2209" s="36">
        <v>-2.3336299999999999</v>
      </c>
      <c r="G2209" s="36">
        <v>-69.709999999999994</v>
      </c>
      <c r="H2209" s="36">
        <v>44.5</v>
      </c>
      <c r="I2209" s="36">
        <v>129828005.874</v>
      </c>
    </row>
    <row r="2210" spans="1:9" x14ac:dyDescent="0.25">
      <c r="A2210" s="37">
        <v>41092</v>
      </c>
      <c r="B2210" s="36" t="s">
        <v>40</v>
      </c>
      <c r="C2210" s="36" t="s">
        <v>41</v>
      </c>
      <c r="D2210" s="36">
        <v>2987.19</v>
      </c>
      <c r="E2210" s="36">
        <v>3200.95</v>
      </c>
      <c r="F2210" s="36">
        <v>-6.6780200000000001</v>
      </c>
      <c r="G2210" s="36">
        <v>-213.76</v>
      </c>
      <c r="H2210" s="36">
        <v>45.5</v>
      </c>
      <c r="I2210" s="36">
        <v>135917294.35949999</v>
      </c>
    </row>
    <row r="2211" spans="1:9" x14ac:dyDescent="0.25">
      <c r="A2211" s="37">
        <v>41089</v>
      </c>
      <c r="B2211" s="36" t="s">
        <v>40</v>
      </c>
      <c r="C2211" s="36" t="s">
        <v>41</v>
      </c>
      <c r="D2211" s="36">
        <v>3200.95</v>
      </c>
      <c r="E2211" s="36">
        <v>3458.08</v>
      </c>
      <c r="F2211" s="36">
        <v>-7.4356299999999997</v>
      </c>
      <c r="G2211" s="36">
        <v>-257.13</v>
      </c>
      <c r="H2211" s="36">
        <v>43</v>
      </c>
      <c r="I2211" s="36">
        <v>137641010.04750001</v>
      </c>
    </row>
    <row r="2212" spans="1:9" x14ac:dyDescent="0.25">
      <c r="A2212" s="37">
        <v>41088</v>
      </c>
      <c r="B2212" s="36" t="s">
        <v>40</v>
      </c>
      <c r="C2212" s="36" t="s">
        <v>41</v>
      </c>
      <c r="D2212" s="36">
        <v>3458.08</v>
      </c>
      <c r="E2212" s="36">
        <v>3513.41</v>
      </c>
      <c r="F2212" s="36">
        <v>-1.5748200000000001</v>
      </c>
      <c r="G2212" s="36">
        <v>-55.33</v>
      </c>
      <c r="H2212" s="36">
        <v>41.75</v>
      </c>
      <c r="I2212" s="36">
        <v>144375012.90400001</v>
      </c>
    </row>
    <row r="2213" spans="1:9" x14ac:dyDescent="0.25">
      <c r="A2213" s="37">
        <v>41087</v>
      </c>
      <c r="B2213" s="36" t="s">
        <v>40</v>
      </c>
      <c r="C2213" s="36" t="s">
        <v>41</v>
      </c>
      <c r="D2213" s="36">
        <v>3513.41</v>
      </c>
      <c r="E2213" s="36">
        <v>3521.34</v>
      </c>
      <c r="F2213" s="36">
        <v>-0.22520000000000001</v>
      </c>
      <c r="G2213" s="36">
        <v>-7.93</v>
      </c>
      <c r="H2213" s="36">
        <v>42.5</v>
      </c>
      <c r="I2213" s="36">
        <v>149320100.67050001</v>
      </c>
    </row>
    <row r="2214" spans="1:9" x14ac:dyDescent="0.25">
      <c r="A2214" s="37">
        <v>41086</v>
      </c>
      <c r="B2214" s="36" t="s">
        <v>40</v>
      </c>
      <c r="C2214" s="36" t="s">
        <v>41</v>
      </c>
      <c r="D2214" s="36">
        <v>3521.34</v>
      </c>
      <c r="E2214" s="36">
        <v>3627.47</v>
      </c>
      <c r="F2214" s="36">
        <v>-2.9257300000000002</v>
      </c>
      <c r="G2214" s="36">
        <v>-106.13</v>
      </c>
      <c r="H2214" s="36">
        <v>42.5</v>
      </c>
      <c r="I2214" s="36">
        <v>149657126.067</v>
      </c>
    </row>
    <row r="2215" spans="1:9" x14ac:dyDescent="0.25">
      <c r="A2215" s="37">
        <v>41085</v>
      </c>
      <c r="B2215" s="36" t="s">
        <v>40</v>
      </c>
      <c r="C2215" s="36" t="s">
        <v>41</v>
      </c>
      <c r="D2215" s="36">
        <v>3627.47</v>
      </c>
      <c r="E2215" s="36">
        <v>3537.37</v>
      </c>
      <c r="F2215" s="36">
        <v>2.5470899999999999</v>
      </c>
      <c r="G2215" s="36">
        <v>90.1</v>
      </c>
      <c r="H2215" s="36">
        <v>42.5</v>
      </c>
      <c r="I2215" s="36">
        <v>154167656.37349999</v>
      </c>
    </row>
    <row r="2216" spans="1:9" x14ac:dyDescent="0.25">
      <c r="A2216" s="37">
        <v>41082</v>
      </c>
      <c r="B2216" s="36" t="s">
        <v>40</v>
      </c>
      <c r="C2216" s="36" t="s">
        <v>41</v>
      </c>
      <c r="D2216" s="36">
        <v>3537.37</v>
      </c>
      <c r="E2216" s="36">
        <v>3766.47</v>
      </c>
      <c r="F2216" s="36">
        <v>-6.0826200000000004</v>
      </c>
      <c r="G2216" s="36">
        <v>-229.1</v>
      </c>
      <c r="H2216" s="36">
        <v>43.25</v>
      </c>
      <c r="I2216" s="36">
        <v>152991429.36849999</v>
      </c>
    </row>
    <row r="2217" spans="1:9" x14ac:dyDescent="0.25">
      <c r="A2217" s="37">
        <v>41081</v>
      </c>
      <c r="B2217" s="36" t="s">
        <v>40</v>
      </c>
      <c r="C2217" s="36" t="s">
        <v>41</v>
      </c>
      <c r="D2217" s="36">
        <v>3766.47</v>
      </c>
      <c r="E2217" s="36">
        <v>3303.89</v>
      </c>
      <c r="F2217" s="36">
        <v>14.00107</v>
      </c>
      <c r="G2217" s="36">
        <v>462.58</v>
      </c>
      <c r="H2217" s="36">
        <v>42.25</v>
      </c>
      <c r="I2217" s="36">
        <v>159133545.82350001</v>
      </c>
    </row>
    <row r="2218" spans="1:9" x14ac:dyDescent="0.25">
      <c r="A2218" s="37">
        <v>41080</v>
      </c>
      <c r="B2218" s="36" t="s">
        <v>40</v>
      </c>
      <c r="C2218" s="36" t="s">
        <v>41</v>
      </c>
      <c r="D2218" s="36">
        <v>3303.89</v>
      </c>
      <c r="E2218" s="36">
        <v>3538.26</v>
      </c>
      <c r="F2218" s="36">
        <v>-6.6238799999999998</v>
      </c>
      <c r="G2218" s="36">
        <v>-234.37</v>
      </c>
      <c r="H2218" s="36">
        <v>39.75</v>
      </c>
      <c r="I2218" s="36">
        <v>131329792.6945</v>
      </c>
    </row>
    <row r="2219" spans="1:9" x14ac:dyDescent="0.25">
      <c r="A2219" s="37">
        <v>41079</v>
      </c>
      <c r="B2219" s="36" t="s">
        <v>40</v>
      </c>
      <c r="C2219" s="36" t="s">
        <v>41</v>
      </c>
      <c r="D2219" s="36">
        <v>3538.26</v>
      </c>
      <c r="E2219" s="36">
        <v>3526.19</v>
      </c>
      <c r="F2219" s="36">
        <v>0.34229999999999999</v>
      </c>
      <c r="G2219" s="36">
        <v>12.07</v>
      </c>
      <c r="H2219" s="36">
        <v>42.75</v>
      </c>
      <c r="I2219" s="36">
        <v>151260791.91299999</v>
      </c>
    </row>
    <row r="2220" spans="1:9" x14ac:dyDescent="0.25">
      <c r="A2220" s="37">
        <v>41078</v>
      </c>
      <c r="B2220" s="36" t="s">
        <v>40</v>
      </c>
      <c r="C2220" s="36" t="s">
        <v>41</v>
      </c>
      <c r="D2220" s="36">
        <v>3526.19</v>
      </c>
      <c r="E2220" s="36">
        <v>3845.91</v>
      </c>
      <c r="F2220" s="36">
        <v>-8.31325</v>
      </c>
      <c r="G2220" s="36">
        <v>-319.72000000000003</v>
      </c>
      <c r="H2220" s="36">
        <v>41.25</v>
      </c>
      <c r="I2220" s="36">
        <v>145455513.80950001</v>
      </c>
    </row>
    <row r="2221" spans="1:9" x14ac:dyDescent="0.25">
      <c r="A2221" s="37">
        <v>41075</v>
      </c>
      <c r="B2221" s="36" t="s">
        <v>40</v>
      </c>
      <c r="C2221" s="36" t="s">
        <v>41</v>
      </c>
      <c r="D2221" s="36">
        <v>3845.91</v>
      </c>
      <c r="E2221" s="36">
        <v>4084.3</v>
      </c>
      <c r="F2221" s="36">
        <v>-5.8367399999999998</v>
      </c>
      <c r="G2221" s="36">
        <v>-238.39</v>
      </c>
      <c r="H2221" s="36">
        <v>38</v>
      </c>
      <c r="I2221" s="36">
        <v>146144772.29550001</v>
      </c>
    </row>
    <row r="2222" spans="1:9" x14ac:dyDescent="0.25">
      <c r="A2222" s="37">
        <v>41074</v>
      </c>
      <c r="B2222" s="36" t="s">
        <v>40</v>
      </c>
      <c r="C2222" s="36" t="s">
        <v>41</v>
      </c>
      <c r="D2222" s="36">
        <v>4084.3</v>
      </c>
      <c r="E2222" s="36">
        <v>4367.97</v>
      </c>
      <c r="F2222" s="36">
        <v>-6.4943200000000001</v>
      </c>
      <c r="G2222" s="36">
        <v>-283.67</v>
      </c>
      <c r="H2222" s="36">
        <v>37</v>
      </c>
      <c r="I2222" s="36">
        <v>151119304.215</v>
      </c>
    </row>
    <row r="2223" spans="1:9" x14ac:dyDescent="0.25">
      <c r="A2223" s="37">
        <v>41073</v>
      </c>
      <c r="B2223" s="36" t="s">
        <v>40</v>
      </c>
      <c r="C2223" s="36" t="s">
        <v>41</v>
      </c>
      <c r="D2223" s="36">
        <v>4367.97</v>
      </c>
      <c r="E2223" s="36">
        <v>4159.5</v>
      </c>
      <c r="F2223" s="36">
        <v>5.0118999999999998</v>
      </c>
      <c r="G2223" s="36">
        <v>208.47</v>
      </c>
      <c r="H2223" s="36">
        <v>36</v>
      </c>
      <c r="I2223" s="36">
        <v>157247138.3985</v>
      </c>
    </row>
    <row r="2224" spans="1:9" x14ac:dyDescent="0.25">
      <c r="A2224" s="37">
        <v>41072</v>
      </c>
      <c r="B2224" s="36" t="s">
        <v>40</v>
      </c>
      <c r="C2224" s="36" t="s">
        <v>41</v>
      </c>
      <c r="D2224" s="36">
        <v>4159.5</v>
      </c>
      <c r="E2224" s="36">
        <v>4311.05</v>
      </c>
      <c r="F2224" s="36">
        <v>-3.5153799999999999</v>
      </c>
      <c r="G2224" s="36">
        <v>-151.55000000000001</v>
      </c>
      <c r="H2224" s="36">
        <v>38.25</v>
      </c>
      <c r="I2224" s="36">
        <v>159101082.97499999</v>
      </c>
    </row>
    <row r="2225" spans="1:9" x14ac:dyDescent="0.25">
      <c r="A2225" s="37">
        <v>41071</v>
      </c>
      <c r="B2225" s="36" t="s">
        <v>40</v>
      </c>
      <c r="C2225" s="36" t="s">
        <v>41</v>
      </c>
      <c r="D2225" s="36">
        <v>4311.05</v>
      </c>
      <c r="E2225" s="36">
        <v>3871.05</v>
      </c>
      <c r="F2225" s="36">
        <v>11.366429999999999</v>
      </c>
      <c r="G2225" s="36">
        <v>440</v>
      </c>
      <c r="H2225" s="36">
        <v>39.75</v>
      </c>
      <c r="I2225" s="36">
        <v>171364453.05250001</v>
      </c>
    </row>
    <row r="2226" spans="1:9" x14ac:dyDescent="0.25">
      <c r="A2226" s="37">
        <v>41068</v>
      </c>
      <c r="B2226" s="36" t="s">
        <v>40</v>
      </c>
      <c r="C2226" s="36" t="s">
        <v>41</v>
      </c>
      <c r="D2226" s="36">
        <v>3871.05</v>
      </c>
      <c r="E2226" s="36">
        <v>4109.4799999999996</v>
      </c>
      <c r="F2226" s="36">
        <v>-5.8019499999999997</v>
      </c>
      <c r="G2226" s="36">
        <v>-238.43</v>
      </c>
      <c r="H2226" s="36">
        <v>37.25</v>
      </c>
      <c r="I2226" s="36">
        <v>144196806.05250001</v>
      </c>
    </row>
    <row r="2227" spans="1:9" x14ac:dyDescent="0.25">
      <c r="A2227" s="37">
        <v>41067</v>
      </c>
      <c r="B2227" s="36" t="s">
        <v>40</v>
      </c>
      <c r="C2227" s="36" t="s">
        <v>41</v>
      </c>
      <c r="D2227" s="36">
        <v>4109.4799999999996</v>
      </c>
      <c r="E2227" s="36">
        <v>4152.6000000000004</v>
      </c>
      <c r="F2227" s="36">
        <v>-1.0383899999999999</v>
      </c>
      <c r="G2227" s="36">
        <v>-43.12</v>
      </c>
      <c r="H2227" s="36">
        <v>39.75</v>
      </c>
      <c r="I2227" s="36">
        <v>163352035.47400001</v>
      </c>
    </row>
    <row r="2228" spans="1:9" x14ac:dyDescent="0.25">
      <c r="A2228" s="37">
        <v>41066</v>
      </c>
      <c r="B2228" s="36" t="s">
        <v>40</v>
      </c>
      <c r="C2228" s="36" t="s">
        <v>41</v>
      </c>
      <c r="D2228" s="36">
        <v>4152.6000000000004</v>
      </c>
      <c r="E2228" s="36">
        <v>4490.79</v>
      </c>
      <c r="F2228" s="36">
        <v>-7.5307500000000003</v>
      </c>
      <c r="G2228" s="36">
        <v>-338.19</v>
      </c>
      <c r="H2228" s="36">
        <v>35.75</v>
      </c>
      <c r="I2228" s="36">
        <v>148455657.63</v>
      </c>
    </row>
    <row r="2229" spans="1:9" x14ac:dyDescent="0.25">
      <c r="A2229" s="37">
        <v>41065</v>
      </c>
      <c r="B2229" s="36" t="s">
        <v>40</v>
      </c>
      <c r="C2229" s="36" t="s">
        <v>41</v>
      </c>
      <c r="D2229" s="36">
        <v>4490.79</v>
      </c>
      <c r="E2229" s="36">
        <v>4696.6899999999996</v>
      </c>
      <c r="F2229" s="36">
        <v>-4.3839399999999999</v>
      </c>
      <c r="G2229" s="36">
        <v>-205.9</v>
      </c>
      <c r="H2229" s="36">
        <v>34.5</v>
      </c>
      <c r="I2229" s="36">
        <v>154932479.5395</v>
      </c>
    </row>
    <row r="2230" spans="1:9" x14ac:dyDescent="0.25">
      <c r="A2230" s="37">
        <v>41064</v>
      </c>
      <c r="B2230" s="36" t="s">
        <v>40</v>
      </c>
      <c r="C2230" s="36" t="s">
        <v>41</v>
      </c>
      <c r="D2230" s="36">
        <v>4696.6899999999996</v>
      </c>
      <c r="E2230" s="36">
        <v>4824.25</v>
      </c>
      <c r="F2230" s="36">
        <v>-2.6441400000000002</v>
      </c>
      <c r="G2230" s="36">
        <v>-127.56</v>
      </c>
      <c r="H2230" s="36">
        <v>35.5</v>
      </c>
      <c r="I2230" s="36">
        <v>166732729.83450001</v>
      </c>
    </row>
    <row r="2231" spans="1:9" x14ac:dyDescent="0.25">
      <c r="A2231" s="37">
        <v>41061</v>
      </c>
      <c r="B2231" s="36" t="s">
        <v>40</v>
      </c>
      <c r="C2231" s="36" t="s">
        <v>41</v>
      </c>
      <c r="D2231" s="36">
        <v>4824.25</v>
      </c>
      <c r="E2231" s="36">
        <v>4523.12</v>
      </c>
      <c r="F2231" s="36">
        <v>6.6575699999999998</v>
      </c>
      <c r="G2231" s="36">
        <v>301.13</v>
      </c>
      <c r="H2231" s="36">
        <v>37</v>
      </c>
      <c r="I2231" s="36">
        <v>178497491.21250001</v>
      </c>
    </row>
    <row r="2232" spans="1:9" x14ac:dyDescent="0.25">
      <c r="A2232" s="37">
        <v>41060</v>
      </c>
      <c r="B2232" s="36" t="s">
        <v>40</v>
      </c>
      <c r="C2232" s="36" t="s">
        <v>41</v>
      </c>
      <c r="D2232" s="36">
        <v>4523.12</v>
      </c>
      <c r="E2232" s="36">
        <v>4461.46</v>
      </c>
      <c r="F2232" s="36">
        <v>1.3820600000000001</v>
      </c>
      <c r="G2232" s="36">
        <v>61.66</v>
      </c>
      <c r="H2232" s="36">
        <v>37</v>
      </c>
      <c r="I2232" s="36">
        <v>167355666.15599999</v>
      </c>
    </row>
    <row r="2233" spans="1:9" x14ac:dyDescent="0.25">
      <c r="A2233" s="37">
        <v>41059</v>
      </c>
      <c r="B2233" s="36" t="s">
        <v>40</v>
      </c>
      <c r="C2233" s="36" t="s">
        <v>41</v>
      </c>
      <c r="D2233" s="36">
        <v>4461.46</v>
      </c>
      <c r="E2233" s="36">
        <v>4037.43</v>
      </c>
      <c r="F2233" s="36">
        <v>10.502470000000001</v>
      </c>
      <c r="G2233" s="36">
        <v>424.03</v>
      </c>
      <c r="H2233" s="36">
        <v>37.5</v>
      </c>
      <c r="I2233" s="36">
        <v>167304973.07300001</v>
      </c>
    </row>
    <row r="2234" spans="1:9" x14ac:dyDescent="0.25">
      <c r="A2234" s="37">
        <v>41058</v>
      </c>
      <c r="B2234" s="36" t="s">
        <v>40</v>
      </c>
      <c r="C2234" s="36" t="s">
        <v>41</v>
      </c>
      <c r="D2234" s="36">
        <v>4037.43</v>
      </c>
      <c r="E2234" s="36">
        <v>4288.45</v>
      </c>
      <c r="F2234" s="36">
        <v>-5.8533999999999997</v>
      </c>
      <c r="G2234" s="36">
        <v>-251.02</v>
      </c>
      <c r="H2234" s="36">
        <v>38</v>
      </c>
      <c r="I2234" s="36">
        <v>153422541.87149999</v>
      </c>
    </row>
    <row r="2235" spans="1:9" x14ac:dyDescent="0.25">
      <c r="A2235" s="37">
        <v>41054</v>
      </c>
      <c r="B2235" s="36" t="s">
        <v>40</v>
      </c>
      <c r="C2235" s="36" t="s">
        <v>41</v>
      </c>
      <c r="D2235" s="36">
        <v>4288.45</v>
      </c>
      <c r="E2235" s="36">
        <v>4246.76</v>
      </c>
      <c r="F2235" s="36">
        <v>0.98168999999999995</v>
      </c>
      <c r="G2235" s="36">
        <v>41.69</v>
      </c>
      <c r="H2235" s="36">
        <v>37.5</v>
      </c>
      <c r="I2235" s="36">
        <v>160817089.42250001</v>
      </c>
    </row>
    <row r="2236" spans="1:9" x14ac:dyDescent="0.25">
      <c r="A2236" s="37">
        <v>41053</v>
      </c>
      <c r="B2236" s="36" t="s">
        <v>40</v>
      </c>
      <c r="C2236" s="36" t="s">
        <v>41</v>
      </c>
      <c r="D2236" s="36">
        <v>4246.76</v>
      </c>
      <c r="E2236" s="36">
        <v>4332.82</v>
      </c>
      <c r="F2236" s="36">
        <v>-1.98624</v>
      </c>
      <c r="G2236" s="36">
        <v>-86.06</v>
      </c>
      <c r="H2236" s="36">
        <v>37.5</v>
      </c>
      <c r="I2236" s="36">
        <v>159253712.338</v>
      </c>
    </row>
    <row r="2237" spans="1:9" x14ac:dyDescent="0.25">
      <c r="A2237" s="37">
        <v>41052</v>
      </c>
      <c r="B2237" s="36" t="s">
        <v>40</v>
      </c>
      <c r="C2237" s="36" t="s">
        <v>41</v>
      </c>
      <c r="D2237" s="36">
        <v>4332.82</v>
      </c>
      <c r="E2237" s="36">
        <v>4358.8900000000003</v>
      </c>
      <c r="F2237" s="36">
        <v>-0.59809000000000001</v>
      </c>
      <c r="G2237" s="36">
        <v>-26.07</v>
      </c>
      <c r="H2237" s="36">
        <v>37.5</v>
      </c>
      <c r="I2237" s="36">
        <v>162480966.641</v>
      </c>
    </row>
    <row r="2238" spans="1:9" x14ac:dyDescent="0.25">
      <c r="A2238" s="37">
        <v>41051</v>
      </c>
      <c r="B2238" s="36" t="s">
        <v>40</v>
      </c>
      <c r="C2238" s="36" t="s">
        <v>41</v>
      </c>
      <c r="D2238" s="36">
        <v>4358.8900000000003</v>
      </c>
      <c r="E2238" s="36">
        <v>4238.21</v>
      </c>
      <c r="F2238" s="36">
        <v>2.8474300000000001</v>
      </c>
      <c r="G2238" s="36">
        <v>120.68</v>
      </c>
      <c r="H2238" s="36">
        <v>41.75</v>
      </c>
      <c r="I2238" s="36">
        <v>181983875.4445</v>
      </c>
    </row>
    <row r="2239" spans="1:9" x14ac:dyDescent="0.25">
      <c r="A2239" s="37">
        <v>41050</v>
      </c>
      <c r="B2239" s="36" t="s">
        <v>40</v>
      </c>
      <c r="C2239" s="36" t="s">
        <v>41</v>
      </c>
      <c r="D2239" s="36">
        <v>4238.21</v>
      </c>
      <c r="E2239" s="36">
        <v>4884.1099999999997</v>
      </c>
      <c r="F2239" s="36">
        <v>-13.22452</v>
      </c>
      <c r="G2239" s="36">
        <v>-645.9</v>
      </c>
      <c r="H2239" s="36">
        <v>41</v>
      </c>
      <c r="I2239" s="36">
        <v>173766821.91049999</v>
      </c>
    </row>
    <row r="2240" spans="1:9" x14ac:dyDescent="0.25">
      <c r="A2240" s="37">
        <v>41047</v>
      </c>
      <c r="B2240" s="36" t="s">
        <v>40</v>
      </c>
      <c r="C2240" s="36" t="s">
        <v>41</v>
      </c>
      <c r="D2240" s="36">
        <v>4884.1099999999997</v>
      </c>
      <c r="E2240" s="36">
        <v>4545.8100000000004</v>
      </c>
      <c r="F2240" s="36">
        <v>7.4420200000000003</v>
      </c>
      <c r="G2240" s="36">
        <v>338.3</v>
      </c>
      <c r="H2240" s="36">
        <v>41.75</v>
      </c>
      <c r="I2240" s="36">
        <v>203911836.70550001</v>
      </c>
    </row>
    <row r="2241" spans="1:9" x14ac:dyDescent="0.25">
      <c r="A2241" s="37">
        <v>41046</v>
      </c>
      <c r="B2241" s="36" t="s">
        <v>40</v>
      </c>
      <c r="C2241" s="36" t="s">
        <v>41</v>
      </c>
      <c r="D2241" s="36">
        <v>4545.8100000000004</v>
      </c>
      <c r="E2241" s="36">
        <v>4237.0200000000004</v>
      </c>
      <c r="F2241" s="36">
        <v>7.2879100000000001</v>
      </c>
      <c r="G2241" s="36">
        <v>308.79000000000002</v>
      </c>
      <c r="H2241" s="36">
        <v>41.75</v>
      </c>
      <c r="I2241" s="36">
        <v>189787794.79049999</v>
      </c>
    </row>
    <row r="2242" spans="1:9" x14ac:dyDescent="0.25">
      <c r="A2242" s="37">
        <v>41045</v>
      </c>
      <c r="B2242" s="36" t="s">
        <v>40</v>
      </c>
      <c r="C2242" s="36" t="s">
        <v>41</v>
      </c>
      <c r="D2242" s="36">
        <v>4237.0200000000004</v>
      </c>
      <c r="E2242" s="36">
        <v>4150.21</v>
      </c>
      <c r="F2242" s="36">
        <v>2.0916999999999999</v>
      </c>
      <c r="G2242" s="36">
        <v>86.81</v>
      </c>
      <c r="H2242" s="36">
        <v>41.75</v>
      </c>
      <c r="I2242" s="36">
        <v>176895796.85100001</v>
      </c>
    </row>
    <row r="2243" spans="1:9" x14ac:dyDescent="0.25">
      <c r="A2243" s="37">
        <v>41044</v>
      </c>
      <c r="B2243" s="36" t="s">
        <v>40</v>
      </c>
      <c r="C2243" s="36" t="s">
        <v>41</v>
      </c>
      <c r="D2243" s="36">
        <v>4150.21</v>
      </c>
      <c r="E2243" s="36">
        <v>4001.39</v>
      </c>
      <c r="F2243" s="36">
        <v>3.7192099999999999</v>
      </c>
      <c r="G2243" s="36">
        <v>148.82</v>
      </c>
      <c r="H2243" s="36">
        <v>43.75</v>
      </c>
      <c r="I2243" s="36">
        <v>181571895.01050001</v>
      </c>
    </row>
    <row r="2244" spans="1:9" x14ac:dyDescent="0.25">
      <c r="A2244" s="37">
        <v>41043</v>
      </c>
      <c r="B2244" s="36" t="s">
        <v>40</v>
      </c>
      <c r="C2244" s="36" t="s">
        <v>41</v>
      </c>
      <c r="D2244" s="36">
        <v>4001.39</v>
      </c>
      <c r="E2244" s="36">
        <v>3750.13</v>
      </c>
      <c r="F2244" s="36">
        <v>6.7000299999999999</v>
      </c>
      <c r="G2244" s="36">
        <v>251.26</v>
      </c>
      <c r="H2244" s="36">
        <v>43.75</v>
      </c>
      <c r="I2244" s="36">
        <v>175061012.5695</v>
      </c>
    </row>
    <row r="2245" spans="1:9" x14ac:dyDescent="0.25">
      <c r="A2245" s="37">
        <v>41040</v>
      </c>
      <c r="B2245" s="36" t="s">
        <v>40</v>
      </c>
      <c r="C2245" s="36" t="s">
        <v>41</v>
      </c>
      <c r="D2245" s="36">
        <v>3750.13</v>
      </c>
      <c r="E2245" s="36">
        <v>3618.8</v>
      </c>
      <c r="F2245" s="36">
        <v>3.6291000000000002</v>
      </c>
      <c r="G2245" s="36">
        <v>131.33000000000001</v>
      </c>
      <c r="H2245" s="36">
        <v>47.5</v>
      </c>
      <c r="I2245" s="36">
        <v>178131362.50650001</v>
      </c>
    </row>
    <row r="2246" spans="1:9" x14ac:dyDescent="0.25">
      <c r="A2246" s="37">
        <v>41039</v>
      </c>
      <c r="B2246" s="36" t="s">
        <v>40</v>
      </c>
      <c r="C2246" s="36" t="s">
        <v>41</v>
      </c>
      <c r="D2246" s="36">
        <v>3618.8</v>
      </c>
      <c r="E2246" s="36">
        <v>3800.2</v>
      </c>
      <c r="F2246" s="36">
        <v>-4.7734300000000003</v>
      </c>
      <c r="G2246" s="36">
        <v>-181.4</v>
      </c>
      <c r="H2246" s="36">
        <v>45.75</v>
      </c>
      <c r="I2246" s="36">
        <v>165560280.94</v>
      </c>
    </row>
    <row r="2247" spans="1:9" x14ac:dyDescent="0.25">
      <c r="A2247" s="37">
        <v>41038</v>
      </c>
      <c r="B2247" s="36" t="s">
        <v>40</v>
      </c>
      <c r="C2247" s="36" t="s">
        <v>41</v>
      </c>
      <c r="D2247" s="36">
        <v>3800.2</v>
      </c>
      <c r="E2247" s="36">
        <v>3644.9</v>
      </c>
      <c r="F2247" s="36">
        <v>4.2607499999999998</v>
      </c>
      <c r="G2247" s="36">
        <v>155.30000000000001</v>
      </c>
      <c r="H2247" s="36">
        <v>45</v>
      </c>
      <c r="I2247" s="36">
        <v>171009190.00999999</v>
      </c>
    </row>
    <row r="2248" spans="1:9" x14ac:dyDescent="0.25">
      <c r="A2248" s="37">
        <v>41037</v>
      </c>
      <c r="B2248" s="36" t="s">
        <v>40</v>
      </c>
      <c r="C2248" s="36" t="s">
        <v>41</v>
      </c>
      <c r="D2248" s="36">
        <v>3644.9</v>
      </c>
      <c r="E2248" s="36">
        <v>3615.6</v>
      </c>
      <c r="F2248" s="36">
        <v>0.81037999999999999</v>
      </c>
      <c r="G2248" s="36">
        <v>29.3</v>
      </c>
      <c r="H2248" s="36">
        <v>44.25</v>
      </c>
      <c r="I2248" s="36">
        <v>161287007.245</v>
      </c>
    </row>
    <row r="2249" spans="1:9" x14ac:dyDescent="0.25">
      <c r="A2249" s="37">
        <v>41036</v>
      </c>
      <c r="B2249" s="36" t="s">
        <v>40</v>
      </c>
      <c r="C2249" s="36" t="s">
        <v>41</v>
      </c>
      <c r="D2249" s="36">
        <v>3615.6</v>
      </c>
      <c r="E2249" s="36">
        <v>3725</v>
      </c>
      <c r="F2249" s="36">
        <v>-2.9369100000000001</v>
      </c>
      <c r="G2249" s="36">
        <v>-109.4</v>
      </c>
      <c r="H2249" s="36">
        <v>44.5</v>
      </c>
      <c r="I2249" s="36">
        <v>160894380.78</v>
      </c>
    </row>
    <row r="2250" spans="1:9" x14ac:dyDescent="0.25">
      <c r="A2250" s="37">
        <v>41033</v>
      </c>
      <c r="B2250" s="36" t="s">
        <v>40</v>
      </c>
      <c r="C2250" s="36" t="s">
        <v>41</v>
      </c>
      <c r="D2250" s="36">
        <v>3725</v>
      </c>
      <c r="E2250" s="36">
        <v>3543.2</v>
      </c>
      <c r="F2250" s="36">
        <v>5.13096</v>
      </c>
      <c r="G2250" s="36">
        <v>181.8</v>
      </c>
      <c r="H2250" s="36">
        <v>44.25</v>
      </c>
      <c r="I2250" s="36">
        <v>164831436.25</v>
      </c>
    </row>
    <row r="2251" spans="1:9" x14ac:dyDescent="0.25">
      <c r="A2251" s="37">
        <v>41032</v>
      </c>
      <c r="B2251" s="36" t="s">
        <v>40</v>
      </c>
      <c r="C2251" s="36" t="s">
        <v>41</v>
      </c>
      <c r="D2251" s="36">
        <v>3543.2</v>
      </c>
      <c r="E2251" s="36">
        <v>3423.1</v>
      </c>
      <c r="F2251" s="36">
        <v>3.5085199999999999</v>
      </c>
      <c r="G2251" s="36">
        <v>120.1</v>
      </c>
      <c r="H2251" s="36">
        <v>43.5</v>
      </c>
      <c r="I2251" s="36">
        <v>154129377.16</v>
      </c>
    </row>
    <row r="2252" spans="1:9" x14ac:dyDescent="0.25">
      <c r="A2252" s="37">
        <v>41031</v>
      </c>
      <c r="B2252" s="36" t="s">
        <v>40</v>
      </c>
      <c r="C2252" s="36" t="s">
        <v>41</v>
      </c>
      <c r="D2252" s="36">
        <v>3423.1</v>
      </c>
      <c r="E2252" s="36">
        <v>3427.6</v>
      </c>
      <c r="F2252" s="36">
        <v>-0.13128999999999999</v>
      </c>
      <c r="G2252" s="36">
        <v>-4.5</v>
      </c>
      <c r="H2252" s="36">
        <v>44.25</v>
      </c>
      <c r="I2252" s="36">
        <v>151472346.155</v>
      </c>
    </row>
    <row r="2253" spans="1:9" x14ac:dyDescent="0.25">
      <c r="A2253" s="37">
        <v>41030</v>
      </c>
      <c r="B2253" s="36" t="s">
        <v>40</v>
      </c>
      <c r="C2253" s="36" t="s">
        <v>41</v>
      </c>
      <c r="D2253" s="36">
        <v>3427.6</v>
      </c>
      <c r="E2253" s="36">
        <v>3509.3</v>
      </c>
      <c r="F2253" s="36">
        <v>-2.3281000000000001</v>
      </c>
      <c r="G2253" s="36">
        <v>-81.7</v>
      </c>
      <c r="H2253" s="36">
        <v>42.25</v>
      </c>
      <c r="I2253" s="36">
        <v>144816271.38</v>
      </c>
    </row>
    <row r="2254" spans="1:9" x14ac:dyDescent="0.25">
      <c r="A2254" s="37">
        <v>41029</v>
      </c>
      <c r="B2254" s="36" t="s">
        <v>40</v>
      </c>
      <c r="C2254" s="36" t="s">
        <v>41</v>
      </c>
      <c r="D2254" s="36">
        <v>3509.3</v>
      </c>
      <c r="E2254" s="36">
        <v>3440.3</v>
      </c>
      <c r="F2254" s="36">
        <v>2.0056400000000001</v>
      </c>
      <c r="G2254" s="36">
        <v>69</v>
      </c>
      <c r="H2254" s="36">
        <v>40.75</v>
      </c>
      <c r="I2254" s="36">
        <v>143004150.465</v>
      </c>
    </row>
    <row r="2255" spans="1:9" x14ac:dyDescent="0.25">
      <c r="A2255" s="37">
        <v>41026</v>
      </c>
      <c r="B2255" s="36" t="s">
        <v>40</v>
      </c>
      <c r="C2255" s="36" t="s">
        <v>41</v>
      </c>
      <c r="D2255" s="36">
        <v>3440.3</v>
      </c>
      <c r="E2255" s="36">
        <v>3443.9</v>
      </c>
      <c r="F2255" s="36">
        <v>-0.10453</v>
      </c>
      <c r="G2255" s="36">
        <v>-3.6</v>
      </c>
      <c r="H2255" s="36">
        <v>39.75</v>
      </c>
      <c r="I2255" s="36">
        <v>136752097.01499999</v>
      </c>
    </row>
    <row r="2256" spans="1:9" x14ac:dyDescent="0.25">
      <c r="A2256" s="37">
        <v>41025</v>
      </c>
      <c r="B2256" s="36" t="s">
        <v>40</v>
      </c>
      <c r="C2256" s="36" t="s">
        <v>41</v>
      </c>
      <c r="D2256" s="36">
        <v>3443.8</v>
      </c>
      <c r="E2256" s="36">
        <v>3542.5</v>
      </c>
      <c r="F2256" s="36">
        <v>-2.7861699999999998</v>
      </c>
      <c r="G2256" s="36">
        <v>-98.7</v>
      </c>
      <c r="H2256" s="36">
        <v>40.25</v>
      </c>
      <c r="I2256" s="36">
        <v>138613122.19</v>
      </c>
    </row>
    <row r="2257" spans="1:9" x14ac:dyDescent="0.25">
      <c r="A2257" s="37">
        <v>41024</v>
      </c>
      <c r="B2257" s="36" t="s">
        <v>40</v>
      </c>
      <c r="C2257" s="36" t="s">
        <v>41</v>
      </c>
      <c r="D2257" s="36">
        <v>3542.6</v>
      </c>
      <c r="E2257" s="36">
        <v>3756.2</v>
      </c>
      <c r="F2257" s="36">
        <v>-5.6866000000000003</v>
      </c>
      <c r="G2257" s="36">
        <v>-213.6</v>
      </c>
      <c r="H2257" s="36">
        <v>37.25</v>
      </c>
      <c r="I2257" s="36">
        <v>131962027.13</v>
      </c>
    </row>
    <row r="2258" spans="1:9" x14ac:dyDescent="0.25">
      <c r="A2258" s="37">
        <v>41023</v>
      </c>
      <c r="B2258" s="36" t="s">
        <v>40</v>
      </c>
      <c r="C2258" s="36" t="s">
        <v>41</v>
      </c>
      <c r="D2258" s="36">
        <v>3756.2</v>
      </c>
      <c r="E2258" s="36">
        <v>3911</v>
      </c>
      <c r="F2258" s="36">
        <v>-3.9580700000000002</v>
      </c>
      <c r="G2258" s="36">
        <v>-154.80000000000001</v>
      </c>
      <c r="H2258" s="36">
        <v>37.75</v>
      </c>
      <c r="I2258" s="36">
        <v>141796737.81</v>
      </c>
    </row>
    <row r="2259" spans="1:9" x14ac:dyDescent="0.25">
      <c r="A2259" s="37">
        <v>41022</v>
      </c>
      <c r="B2259" s="36" t="s">
        <v>40</v>
      </c>
      <c r="C2259" s="36" t="s">
        <v>41</v>
      </c>
      <c r="D2259" s="36">
        <v>3911</v>
      </c>
      <c r="E2259" s="36">
        <v>3749.8</v>
      </c>
      <c r="F2259" s="36">
        <v>4.2988999999999997</v>
      </c>
      <c r="G2259" s="36">
        <v>161.19999999999999</v>
      </c>
      <c r="H2259" s="36">
        <v>37.25</v>
      </c>
      <c r="I2259" s="36">
        <v>145684945.55000001</v>
      </c>
    </row>
    <row r="2260" spans="1:9" x14ac:dyDescent="0.25">
      <c r="A2260" s="37">
        <v>41019</v>
      </c>
      <c r="B2260" s="36" t="s">
        <v>40</v>
      </c>
      <c r="C2260" s="36" t="s">
        <v>41</v>
      </c>
      <c r="D2260" s="36">
        <v>3749.8</v>
      </c>
      <c r="E2260" s="36">
        <v>3879</v>
      </c>
      <c r="F2260" s="36">
        <v>-3.3307600000000002</v>
      </c>
      <c r="G2260" s="36">
        <v>-129.19999999999999</v>
      </c>
      <c r="H2260" s="36">
        <v>37.75</v>
      </c>
      <c r="I2260" s="36">
        <v>141555137.49000001</v>
      </c>
    </row>
    <row r="2261" spans="1:9" x14ac:dyDescent="0.25">
      <c r="A2261" s="37">
        <v>41018</v>
      </c>
      <c r="B2261" s="36" t="s">
        <v>40</v>
      </c>
      <c r="C2261" s="36" t="s">
        <v>41</v>
      </c>
      <c r="D2261" s="36">
        <v>3878.9</v>
      </c>
      <c r="E2261" s="36">
        <v>3906</v>
      </c>
      <c r="F2261" s="36">
        <v>-0.69379999999999997</v>
      </c>
      <c r="G2261" s="36">
        <v>-27.1</v>
      </c>
      <c r="H2261" s="36">
        <v>36.5</v>
      </c>
      <c r="I2261" s="36">
        <v>141580043.94499999</v>
      </c>
    </row>
    <row r="2262" spans="1:9" x14ac:dyDescent="0.25">
      <c r="A2262" s="37">
        <v>41017</v>
      </c>
      <c r="B2262" s="36" t="s">
        <v>40</v>
      </c>
      <c r="C2262" s="36" t="s">
        <v>41</v>
      </c>
      <c r="D2262" s="36">
        <v>3906</v>
      </c>
      <c r="E2262" s="36">
        <v>3791.9</v>
      </c>
      <c r="F2262" s="36">
        <v>3.0090499999999998</v>
      </c>
      <c r="G2262" s="36">
        <v>114.1</v>
      </c>
      <c r="H2262" s="36">
        <v>36.5</v>
      </c>
      <c r="I2262" s="36">
        <v>142569195.30000001</v>
      </c>
    </row>
    <row r="2263" spans="1:9" x14ac:dyDescent="0.25">
      <c r="A2263" s="37">
        <v>41016</v>
      </c>
      <c r="B2263" s="36" t="s">
        <v>40</v>
      </c>
      <c r="C2263" s="36" t="s">
        <v>41</v>
      </c>
      <c r="D2263" s="36">
        <v>3792</v>
      </c>
      <c r="E2263" s="36">
        <v>4062.1</v>
      </c>
      <c r="F2263" s="36">
        <v>-6.6492699999999996</v>
      </c>
      <c r="G2263" s="36">
        <v>-270.10000000000002</v>
      </c>
      <c r="H2263" s="36">
        <v>36.75</v>
      </c>
      <c r="I2263" s="36">
        <v>139356189.59999999</v>
      </c>
    </row>
    <row r="2264" spans="1:9" x14ac:dyDescent="0.25">
      <c r="A2264" s="37">
        <v>41015</v>
      </c>
      <c r="B2264" s="36" t="s">
        <v>40</v>
      </c>
      <c r="C2264" s="36" t="s">
        <v>41</v>
      </c>
      <c r="D2264" s="36">
        <v>4062.1</v>
      </c>
      <c r="E2264" s="36">
        <v>4124.3</v>
      </c>
      <c r="F2264" s="36">
        <v>-1.50813</v>
      </c>
      <c r="G2264" s="36">
        <v>-62.2</v>
      </c>
      <c r="H2264" s="36">
        <v>35.25</v>
      </c>
      <c r="I2264" s="36">
        <v>143189228.10499999</v>
      </c>
    </row>
    <row r="2265" spans="1:9" x14ac:dyDescent="0.25">
      <c r="A2265" s="37">
        <v>41012</v>
      </c>
      <c r="B2265" s="36" t="s">
        <v>40</v>
      </c>
      <c r="C2265" s="36" t="s">
        <v>41</v>
      </c>
      <c r="D2265" s="36">
        <v>4124.3</v>
      </c>
      <c r="E2265" s="36">
        <v>3793.9</v>
      </c>
      <c r="F2265" s="36">
        <v>8.7087199999999996</v>
      </c>
      <c r="G2265" s="36">
        <v>330.4</v>
      </c>
      <c r="H2265" s="36">
        <v>35.25</v>
      </c>
      <c r="I2265" s="36">
        <v>145381781.215</v>
      </c>
    </row>
    <row r="2266" spans="1:9" x14ac:dyDescent="0.25">
      <c r="A2266" s="37">
        <v>41011</v>
      </c>
      <c r="B2266" s="36" t="s">
        <v>40</v>
      </c>
      <c r="C2266" s="36" t="s">
        <v>41</v>
      </c>
      <c r="D2266" s="36">
        <v>3793.9</v>
      </c>
      <c r="E2266" s="36">
        <v>4255.7</v>
      </c>
      <c r="F2266" s="36">
        <v>-10.851330000000001</v>
      </c>
      <c r="G2266" s="36">
        <v>-461.8</v>
      </c>
      <c r="H2266" s="36">
        <v>35.5</v>
      </c>
      <c r="I2266" s="36">
        <v>134683639.69499999</v>
      </c>
    </row>
    <row r="2267" spans="1:9" x14ac:dyDescent="0.25">
      <c r="A2267" s="37">
        <v>41010</v>
      </c>
      <c r="B2267" s="36" t="s">
        <v>40</v>
      </c>
      <c r="C2267" s="36" t="s">
        <v>41</v>
      </c>
      <c r="D2267" s="36">
        <v>4255.6000000000004</v>
      </c>
      <c r="E2267" s="36">
        <v>4328.7</v>
      </c>
      <c r="F2267" s="36">
        <v>-1.6887300000000001</v>
      </c>
      <c r="G2267" s="36">
        <v>-73.099999999999994</v>
      </c>
      <c r="H2267" s="36">
        <v>34.75</v>
      </c>
      <c r="I2267" s="36">
        <v>147882312.78</v>
      </c>
    </row>
    <row r="2268" spans="1:9" x14ac:dyDescent="0.25">
      <c r="A2268" s="37">
        <v>41009</v>
      </c>
      <c r="B2268" s="36" t="s">
        <v>40</v>
      </c>
      <c r="C2268" s="36" t="s">
        <v>41</v>
      </c>
      <c r="D2268" s="36">
        <v>4328.8</v>
      </c>
      <c r="E2268" s="36">
        <v>4067.1</v>
      </c>
      <c r="F2268" s="36">
        <v>6.4345600000000003</v>
      </c>
      <c r="G2268" s="36">
        <v>261.7</v>
      </c>
      <c r="H2268" s="36">
        <v>34.5</v>
      </c>
      <c r="I2268" s="36">
        <v>149343816.44</v>
      </c>
    </row>
    <row r="2269" spans="1:9" x14ac:dyDescent="0.25">
      <c r="A2269" s="37">
        <v>41008</v>
      </c>
      <c r="B2269" s="36" t="s">
        <v>40</v>
      </c>
      <c r="C2269" s="36" t="s">
        <v>41</v>
      </c>
      <c r="D2269" s="36">
        <v>4067</v>
      </c>
      <c r="E2269" s="36">
        <v>3860.9</v>
      </c>
      <c r="F2269" s="36">
        <v>5.3381299999999996</v>
      </c>
      <c r="G2269" s="36">
        <v>206.1</v>
      </c>
      <c r="H2269" s="36">
        <v>34.5</v>
      </c>
      <c r="I2269" s="36">
        <v>140311703.34999999</v>
      </c>
    </row>
    <row r="2270" spans="1:9" x14ac:dyDescent="0.25">
      <c r="A2270" s="37">
        <v>41004</v>
      </c>
      <c r="B2270" s="36" t="s">
        <v>40</v>
      </c>
      <c r="C2270" s="36" t="s">
        <v>41</v>
      </c>
      <c r="D2270" s="36">
        <v>3860.9</v>
      </c>
      <c r="E2270" s="36">
        <v>3757</v>
      </c>
      <c r="F2270" s="36">
        <v>2.7654999999999998</v>
      </c>
      <c r="G2270" s="36">
        <v>103.9</v>
      </c>
      <c r="H2270" s="36">
        <v>34.5</v>
      </c>
      <c r="I2270" s="36">
        <v>133201243.045</v>
      </c>
    </row>
    <row r="2271" spans="1:9" x14ac:dyDescent="0.25">
      <c r="A2271" s="37">
        <v>41003</v>
      </c>
      <c r="B2271" s="36" t="s">
        <v>40</v>
      </c>
      <c r="C2271" s="36" t="s">
        <v>41</v>
      </c>
      <c r="D2271" s="36">
        <v>3757</v>
      </c>
      <c r="E2271" s="36">
        <v>3628.7</v>
      </c>
      <c r="F2271" s="36">
        <v>3.5356999999999998</v>
      </c>
      <c r="G2271" s="36">
        <v>128.30000000000001</v>
      </c>
      <c r="H2271" s="36">
        <v>34.5</v>
      </c>
      <c r="I2271" s="36">
        <v>129616687.84999999</v>
      </c>
    </row>
    <row r="2272" spans="1:9" x14ac:dyDescent="0.25">
      <c r="A2272" s="37">
        <v>41002</v>
      </c>
      <c r="B2272" s="36" t="s">
        <v>40</v>
      </c>
      <c r="C2272" s="36" t="s">
        <v>41</v>
      </c>
      <c r="D2272" s="36">
        <v>3628.8</v>
      </c>
      <c r="E2272" s="36">
        <v>3560.1</v>
      </c>
      <c r="F2272" s="36">
        <v>1.9297200000000001</v>
      </c>
      <c r="G2272" s="36">
        <v>68.7</v>
      </c>
      <c r="H2272" s="36">
        <v>35.75</v>
      </c>
      <c r="I2272" s="36">
        <v>129729781.44</v>
      </c>
    </row>
    <row r="2273" spans="1:9" x14ac:dyDescent="0.25">
      <c r="A2273" s="37">
        <v>41001</v>
      </c>
      <c r="B2273" s="36" t="s">
        <v>40</v>
      </c>
      <c r="C2273" s="36" t="s">
        <v>41</v>
      </c>
      <c r="D2273" s="36">
        <v>3560</v>
      </c>
      <c r="E2273" s="36">
        <v>3549.5</v>
      </c>
      <c r="F2273" s="36">
        <v>0.29582000000000003</v>
      </c>
      <c r="G2273" s="36">
        <v>10.5</v>
      </c>
      <c r="H2273" s="36">
        <v>35.75</v>
      </c>
      <c r="I2273" s="36">
        <v>127270178</v>
      </c>
    </row>
    <row r="2274" spans="1:9" x14ac:dyDescent="0.25">
      <c r="A2274" s="37">
        <v>40998</v>
      </c>
      <c r="B2274" s="36" t="s">
        <v>40</v>
      </c>
      <c r="C2274" s="36" t="s">
        <v>41</v>
      </c>
      <c r="D2274" s="36">
        <v>3549.6</v>
      </c>
      <c r="E2274" s="36">
        <v>3628.4</v>
      </c>
      <c r="F2274" s="36">
        <v>-2.1717599999999999</v>
      </c>
      <c r="G2274" s="36">
        <v>-78.8</v>
      </c>
      <c r="H2274" s="36">
        <v>35.75</v>
      </c>
      <c r="I2274" s="36">
        <v>126898377.48</v>
      </c>
    </row>
    <row r="2275" spans="1:9" x14ac:dyDescent="0.25">
      <c r="A2275" s="37">
        <v>40997</v>
      </c>
      <c r="B2275" s="36" t="s">
        <v>40</v>
      </c>
      <c r="C2275" s="36" t="s">
        <v>41</v>
      </c>
      <c r="D2275" s="36">
        <v>3628.3</v>
      </c>
      <c r="E2275" s="36">
        <v>3714.1</v>
      </c>
      <c r="F2275" s="36">
        <v>-2.31012</v>
      </c>
      <c r="G2275" s="36">
        <v>-85.8</v>
      </c>
      <c r="H2275" s="36">
        <v>35.25</v>
      </c>
      <c r="I2275" s="36">
        <v>127897756.41500001</v>
      </c>
    </row>
    <row r="2276" spans="1:9" x14ac:dyDescent="0.25">
      <c r="A2276" s="37">
        <v>40996</v>
      </c>
      <c r="B2276" s="36" t="s">
        <v>40</v>
      </c>
      <c r="C2276" s="36" t="s">
        <v>41</v>
      </c>
      <c r="D2276" s="36">
        <v>3714.1</v>
      </c>
      <c r="E2276" s="36">
        <v>3698.8</v>
      </c>
      <c r="F2276" s="36">
        <v>0.41365000000000002</v>
      </c>
      <c r="G2276" s="36">
        <v>15.3</v>
      </c>
      <c r="H2276" s="36">
        <v>34</v>
      </c>
      <c r="I2276" s="36">
        <v>126279585.705</v>
      </c>
    </row>
    <row r="2277" spans="1:9" x14ac:dyDescent="0.25">
      <c r="A2277" s="37">
        <v>40995</v>
      </c>
      <c r="B2277" s="36" t="s">
        <v>40</v>
      </c>
      <c r="C2277" s="36" t="s">
        <v>41</v>
      </c>
      <c r="D2277" s="36">
        <v>3698.8</v>
      </c>
      <c r="E2277" s="36">
        <v>3320.3</v>
      </c>
      <c r="F2277" s="36">
        <v>11.399570000000001</v>
      </c>
      <c r="G2277" s="36">
        <v>378.5</v>
      </c>
      <c r="H2277" s="36">
        <v>34.25</v>
      </c>
      <c r="I2277" s="36">
        <v>126684084.94</v>
      </c>
    </row>
    <row r="2278" spans="1:9" x14ac:dyDescent="0.25">
      <c r="A2278" s="37">
        <v>40994</v>
      </c>
      <c r="B2278" s="36" t="s">
        <v>40</v>
      </c>
      <c r="C2278" s="36" t="s">
        <v>41</v>
      </c>
      <c r="D2278" s="36">
        <v>3320.4</v>
      </c>
      <c r="E2278" s="36">
        <v>3627.5</v>
      </c>
      <c r="F2278" s="36">
        <v>-8.4658899999999999</v>
      </c>
      <c r="G2278" s="36">
        <v>-307.10000000000002</v>
      </c>
      <c r="H2278" s="36">
        <v>34.25</v>
      </c>
      <c r="I2278" s="36">
        <v>113723866.02</v>
      </c>
    </row>
    <row r="2279" spans="1:9" x14ac:dyDescent="0.25">
      <c r="A2279" s="37">
        <v>40991</v>
      </c>
      <c r="B2279" s="36" t="s">
        <v>40</v>
      </c>
      <c r="C2279" s="36" t="s">
        <v>41</v>
      </c>
      <c r="D2279" s="36">
        <v>3627.5</v>
      </c>
      <c r="E2279" s="36">
        <v>3912.1</v>
      </c>
      <c r="F2279" s="36">
        <v>-7.2748699999999999</v>
      </c>
      <c r="G2279" s="36">
        <v>-284.60000000000002</v>
      </c>
      <c r="H2279" s="36">
        <v>33</v>
      </c>
      <c r="I2279" s="36">
        <v>119707681.375</v>
      </c>
    </row>
    <row r="2280" spans="1:9" x14ac:dyDescent="0.25">
      <c r="A2280" s="37">
        <v>40990</v>
      </c>
      <c r="B2280" s="36" t="s">
        <v>40</v>
      </c>
      <c r="C2280" s="36" t="s">
        <v>41</v>
      </c>
      <c r="D2280" s="36">
        <v>3912.1</v>
      </c>
      <c r="E2280" s="36">
        <v>3857</v>
      </c>
      <c r="F2280" s="36">
        <v>1.4285699999999999</v>
      </c>
      <c r="G2280" s="36">
        <v>55.1</v>
      </c>
      <c r="H2280" s="36">
        <v>32.25</v>
      </c>
      <c r="I2280" s="36">
        <v>126165420.605</v>
      </c>
    </row>
    <row r="2281" spans="1:9" x14ac:dyDescent="0.25">
      <c r="A2281" s="37">
        <v>40989</v>
      </c>
      <c r="B2281" s="36" t="s">
        <v>40</v>
      </c>
      <c r="C2281" s="36" t="s">
        <v>41</v>
      </c>
      <c r="D2281" s="36">
        <v>3857.1</v>
      </c>
      <c r="E2281" s="36">
        <v>4070.4</v>
      </c>
      <c r="F2281" s="36">
        <v>-5.2402699999999998</v>
      </c>
      <c r="G2281" s="36">
        <v>-213.3</v>
      </c>
      <c r="H2281" s="36">
        <v>32.25</v>
      </c>
      <c r="I2281" s="36">
        <v>124391667.855</v>
      </c>
    </row>
    <row r="2282" spans="1:9" x14ac:dyDescent="0.25">
      <c r="A2282" s="37">
        <v>40988</v>
      </c>
      <c r="B2282" s="36" t="s">
        <v>40</v>
      </c>
      <c r="C2282" s="36" t="s">
        <v>41</v>
      </c>
      <c r="D2282" s="36">
        <v>4070.3</v>
      </c>
      <c r="E2282" s="36">
        <v>4254.5</v>
      </c>
      <c r="F2282" s="36">
        <v>-4.3295300000000001</v>
      </c>
      <c r="G2282" s="36">
        <v>-184.2</v>
      </c>
      <c r="H2282" s="36">
        <v>32</v>
      </c>
      <c r="I2282" s="36">
        <v>130249803.515</v>
      </c>
    </row>
    <row r="2283" spans="1:9" x14ac:dyDescent="0.25">
      <c r="A2283" s="37">
        <v>40987</v>
      </c>
      <c r="B2283" s="36" t="s">
        <v>40</v>
      </c>
      <c r="C2283" s="36" t="s">
        <v>41</v>
      </c>
      <c r="D2283" s="36">
        <v>4254.5</v>
      </c>
      <c r="E2283" s="36">
        <v>4583.8</v>
      </c>
      <c r="F2283" s="36">
        <v>-7.1840000000000002</v>
      </c>
      <c r="G2283" s="36">
        <v>-329.3</v>
      </c>
      <c r="H2283" s="36">
        <v>28.5</v>
      </c>
      <c r="I2283" s="36">
        <v>121253462.72499999</v>
      </c>
    </row>
    <row r="2284" spans="1:9" x14ac:dyDescent="0.25">
      <c r="A2284" s="37">
        <v>40984</v>
      </c>
      <c r="B2284" s="36" t="s">
        <v>40</v>
      </c>
      <c r="C2284" s="36" t="s">
        <v>41</v>
      </c>
      <c r="D2284" s="36">
        <v>4583.8</v>
      </c>
      <c r="E2284" s="36">
        <v>4638</v>
      </c>
      <c r="F2284" s="36">
        <v>-1.1686099999999999</v>
      </c>
      <c r="G2284" s="36">
        <v>-54.2</v>
      </c>
      <c r="H2284" s="36">
        <v>28.5</v>
      </c>
      <c r="I2284" s="36">
        <v>130638529.19</v>
      </c>
    </row>
    <row r="2285" spans="1:9" x14ac:dyDescent="0.25">
      <c r="A2285" s="37">
        <v>40983</v>
      </c>
      <c r="B2285" s="36" t="s">
        <v>40</v>
      </c>
      <c r="C2285" s="36" t="s">
        <v>41</v>
      </c>
      <c r="D2285" s="36">
        <v>4638</v>
      </c>
      <c r="E2285" s="36">
        <v>4729.8999999999996</v>
      </c>
      <c r="F2285" s="36">
        <v>-1.94296</v>
      </c>
      <c r="G2285" s="36">
        <v>-91.9</v>
      </c>
      <c r="H2285" s="36">
        <v>27</v>
      </c>
      <c r="I2285" s="36">
        <v>125226231.90000001</v>
      </c>
    </row>
    <row r="2286" spans="1:9" x14ac:dyDescent="0.25">
      <c r="A2286" s="37">
        <v>40982</v>
      </c>
      <c r="B2286" s="36" t="s">
        <v>40</v>
      </c>
      <c r="C2286" s="36" t="s">
        <v>41</v>
      </c>
      <c r="D2286" s="36">
        <v>4729.8999999999996</v>
      </c>
      <c r="E2286" s="36">
        <v>4498.6000000000004</v>
      </c>
      <c r="F2286" s="36">
        <v>5.1416000000000004</v>
      </c>
      <c r="G2286" s="36">
        <v>231.3</v>
      </c>
      <c r="H2286" s="36">
        <v>27</v>
      </c>
      <c r="I2286" s="36">
        <v>127707536.495</v>
      </c>
    </row>
    <row r="2287" spans="1:9" x14ac:dyDescent="0.25">
      <c r="A2287" s="37">
        <v>40981</v>
      </c>
      <c r="B2287" s="36" t="s">
        <v>40</v>
      </c>
      <c r="C2287" s="36" t="s">
        <v>41</v>
      </c>
      <c r="D2287" s="36">
        <v>4498.6000000000004</v>
      </c>
      <c r="E2287" s="36">
        <v>4667.6000000000004</v>
      </c>
      <c r="F2287" s="36">
        <v>-3.6206999999999998</v>
      </c>
      <c r="G2287" s="36">
        <v>-169</v>
      </c>
      <c r="H2287" s="36">
        <v>25.5</v>
      </c>
      <c r="I2287" s="36">
        <v>114714524.93000001</v>
      </c>
    </row>
    <row r="2288" spans="1:9" x14ac:dyDescent="0.25">
      <c r="A2288" s="37">
        <v>40980</v>
      </c>
      <c r="B2288" s="36" t="s">
        <v>40</v>
      </c>
      <c r="C2288" s="36" t="s">
        <v>41</v>
      </c>
      <c r="D2288" s="36">
        <v>4667.6000000000004</v>
      </c>
      <c r="E2288" s="36">
        <v>4914.6000000000004</v>
      </c>
      <c r="F2288" s="36">
        <v>-5.0258399999999996</v>
      </c>
      <c r="G2288" s="36">
        <v>-247</v>
      </c>
      <c r="H2288" s="36">
        <v>21.75</v>
      </c>
      <c r="I2288" s="36">
        <v>101520533.38</v>
      </c>
    </row>
    <row r="2289" spans="1:9" x14ac:dyDescent="0.25">
      <c r="A2289" s="37">
        <v>40977</v>
      </c>
      <c r="B2289" s="36" t="s">
        <v>40</v>
      </c>
      <c r="C2289" s="36" t="s">
        <v>41</v>
      </c>
      <c r="D2289" s="36">
        <v>4914.6000000000004</v>
      </c>
      <c r="E2289" s="36">
        <v>5040</v>
      </c>
      <c r="F2289" s="36">
        <v>-2.4881000000000002</v>
      </c>
      <c r="G2289" s="36">
        <v>-125.4</v>
      </c>
      <c r="H2289" s="36">
        <v>21</v>
      </c>
      <c r="I2289" s="36">
        <v>103206845.73</v>
      </c>
    </row>
    <row r="2290" spans="1:9" x14ac:dyDescent="0.25">
      <c r="A2290" s="37">
        <v>40976</v>
      </c>
      <c r="B2290" s="36" t="s">
        <v>40</v>
      </c>
      <c r="C2290" s="36" t="s">
        <v>41</v>
      </c>
      <c r="D2290" s="36">
        <v>5040</v>
      </c>
      <c r="E2290" s="36">
        <v>5222.7</v>
      </c>
      <c r="F2290" s="36">
        <v>-3.4981900000000001</v>
      </c>
      <c r="G2290" s="36">
        <v>-182.7</v>
      </c>
      <c r="H2290" s="36">
        <v>20.25</v>
      </c>
      <c r="I2290" s="36">
        <v>102060252</v>
      </c>
    </row>
    <row r="2291" spans="1:9" x14ac:dyDescent="0.25">
      <c r="A2291" s="37">
        <v>40975</v>
      </c>
      <c r="B2291" s="36" t="s">
        <v>40</v>
      </c>
      <c r="C2291" s="36" t="s">
        <v>41</v>
      </c>
      <c r="D2291" s="36">
        <v>5222.6000000000004</v>
      </c>
      <c r="E2291" s="36">
        <v>5583.7</v>
      </c>
      <c r="F2291" s="36">
        <v>-6.4670399999999999</v>
      </c>
      <c r="G2291" s="36">
        <v>-361.1</v>
      </c>
      <c r="H2291" s="36">
        <v>20.25</v>
      </c>
      <c r="I2291" s="36">
        <v>105757911.13</v>
      </c>
    </row>
    <row r="2292" spans="1:9" x14ac:dyDescent="0.25">
      <c r="A2292" s="37">
        <v>40974</v>
      </c>
      <c r="B2292" s="36" t="s">
        <v>40</v>
      </c>
      <c r="C2292" s="36" t="s">
        <v>41</v>
      </c>
      <c r="D2292" s="36">
        <v>5583.7</v>
      </c>
      <c r="E2292" s="36">
        <v>5125.6000000000004</v>
      </c>
      <c r="F2292" s="36">
        <v>8.9374900000000004</v>
      </c>
      <c r="G2292" s="36">
        <v>458.1</v>
      </c>
      <c r="H2292" s="36">
        <v>20</v>
      </c>
      <c r="I2292" s="36">
        <v>111674279.185</v>
      </c>
    </row>
    <row r="2293" spans="1:9" x14ac:dyDescent="0.25">
      <c r="A2293" s="37">
        <v>40973</v>
      </c>
      <c r="B2293" s="36" t="s">
        <v>40</v>
      </c>
      <c r="C2293" s="36" t="s">
        <v>41</v>
      </c>
      <c r="D2293" s="36">
        <v>5125.6000000000004</v>
      </c>
      <c r="E2293" s="36">
        <v>5161.1000000000004</v>
      </c>
      <c r="F2293" s="36">
        <v>-0.68784000000000001</v>
      </c>
      <c r="G2293" s="36">
        <v>-35.5</v>
      </c>
      <c r="H2293" s="36">
        <v>20</v>
      </c>
      <c r="I2293" s="36">
        <v>102512256.28</v>
      </c>
    </row>
    <row r="2294" spans="1:9" x14ac:dyDescent="0.25">
      <c r="A2294" s="37">
        <v>40970</v>
      </c>
      <c r="B2294" s="36" t="s">
        <v>40</v>
      </c>
      <c r="C2294" s="36" t="s">
        <v>41</v>
      </c>
      <c r="D2294" s="36">
        <v>5161</v>
      </c>
      <c r="E2294" s="36">
        <v>5073.1000000000004</v>
      </c>
      <c r="F2294" s="36">
        <v>1.7326699999999999</v>
      </c>
      <c r="G2294" s="36">
        <v>87.9</v>
      </c>
      <c r="H2294" s="36">
        <v>20</v>
      </c>
      <c r="I2294" s="36">
        <v>103220258.05</v>
      </c>
    </row>
    <row r="2295" spans="1:9" x14ac:dyDescent="0.25">
      <c r="A2295" s="37">
        <v>40969</v>
      </c>
      <c r="B2295" s="36" t="s">
        <v>40</v>
      </c>
      <c r="C2295" s="36" t="s">
        <v>41</v>
      </c>
      <c r="D2295" s="36">
        <v>5073.1000000000004</v>
      </c>
      <c r="E2295" s="36">
        <v>5273.5</v>
      </c>
      <c r="F2295" s="36">
        <v>-3.8001299999999998</v>
      </c>
      <c r="G2295" s="36">
        <v>-200.4</v>
      </c>
      <c r="H2295" s="36">
        <v>20</v>
      </c>
      <c r="I2295" s="36">
        <v>101462253.655</v>
      </c>
    </row>
    <row r="2296" spans="1:9" x14ac:dyDescent="0.25">
      <c r="A2296" s="37">
        <v>40968</v>
      </c>
      <c r="B2296" s="36" t="s">
        <v>40</v>
      </c>
      <c r="C2296" s="36" t="s">
        <v>41</v>
      </c>
      <c r="D2296" s="36">
        <v>5273.5</v>
      </c>
      <c r="E2296" s="36">
        <v>5255.8</v>
      </c>
      <c r="F2296" s="36">
        <v>0.33677000000000001</v>
      </c>
      <c r="G2296" s="36">
        <v>17.7</v>
      </c>
      <c r="H2296" s="36">
        <v>20</v>
      </c>
      <c r="I2296" s="36">
        <v>105470263.675</v>
      </c>
    </row>
    <row r="2297" spans="1:9" x14ac:dyDescent="0.25">
      <c r="A2297" s="37">
        <v>40967</v>
      </c>
      <c r="B2297" s="36" t="s">
        <v>40</v>
      </c>
      <c r="C2297" s="36" t="s">
        <v>41</v>
      </c>
      <c r="D2297" s="36">
        <v>5255.9</v>
      </c>
      <c r="E2297" s="36">
        <v>5407.8</v>
      </c>
      <c r="F2297" s="36">
        <v>-2.80891</v>
      </c>
      <c r="G2297" s="36">
        <v>-151.9</v>
      </c>
      <c r="H2297" s="36">
        <v>20</v>
      </c>
      <c r="I2297" s="36">
        <v>105118262.795</v>
      </c>
    </row>
    <row r="2298" spans="1:9" x14ac:dyDescent="0.25">
      <c r="A2298" s="37">
        <v>40966</v>
      </c>
      <c r="B2298" s="36" t="s">
        <v>40</v>
      </c>
      <c r="C2298" s="36" t="s">
        <v>41</v>
      </c>
      <c r="D2298" s="36">
        <v>5407.8</v>
      </c>
      <c r="E2298" s="36">
        <v>5330.5</v>
      </c>
      <c r="F2298" s="36">
        <v>1.4501500000000001</v>
      </c>
      <c r="G2298" s="36">
        <v>77.3</v>
      </c>
      <c r="H2298" s="36">
        <v>20</v>
      </c>
      <c r="I2298" s="36">
        <v>108156270.39</v>
      </c>
    </row>
    <row r="2299" spans="1:9" x14ac:dyDescent="0.25">
      <c r="A2299" s="37">
        <v>40963</v>
      </c>
      <c r="B2299" s="36" t="s">
        <v>40</v>
      </c>
      <c r="C2299" s="36" t="s">
        <v>41</v>
      </c>
      <c r="D2299" s="36">
        <v>5330.5</v>
      </c>
      <c r="E2299" s="36">
        <v>5099.3</v>
      </c>
      <c r="F2299" s="36">
        <v>4.5339600000000004</v>
      </c>
      <c r="G2299" s="36">
        <v>231.2</v>
      </c>
      <c r="H2299" s="36">
        <v>20</v>
      </c>
      <c r="I2299" s="36">
        <v>106610266.52500001</v>
      </c>
    </row>
    <row r="2300" spans="1:9" x14ac:dyDescent="0.25">
      <c r="A2300" s="37">
        <v>40962</v>
      </c>
      <c r="B2300" s="36" t="s">
        <v>40</v>
      </c>
      <c r="C2300" s="36" t="s">
        <v>41</v>
      </c>
      <c r="D2300" s="36">
        <v>5099.3</v>
      </c>
      <c r="E2300" s="36">
        <v>5460.2</v>
      </c>
      <c r="F2300" s="36">
        <v>-6.6096500000000002</v>
      </c>
      <c r="G2300" s="36">
        <v>-360.9</v>
      </c>
      <c r="H2300" s="36">
        <v>15.25</v>
      </c>
      <c r="I2300" s="36">
        <v>77764579.965000004</v>
      </c>
    </row>
    <row r="2301" spans="1:9" x14ac:dyDescent="0.25">
      <c r="A2301" s="37">
        <v>40961</v>
      </c>
      <c r="B2301" s="36" t="s">
        <v>40</v>
      </c>
      <c r="C2301" s="36" t="s">
        <v>41</v>
      </c>
      <c r="D2301" s="36">
        <v>5460.2</v>
      </c>
      <c r="E2301" s="36">
        <v>5638.2</v>
      </c>
      <c r="F2301" s="36">
        <v>-3.1570399999999998</v>
      </c>
      <c r="G2301" s="36">
        <v>-178</v>
      </c>
      <c r="H2301" s="36">
        <v>15.75</v>
      </c>
      <c r="I2301" s="36">
        <v>85998423.010000005</v>
      </c>
    </row>
    <row r="2302" spans="1:9" x14ac:dyDescent="0.25">
      <c r="A2302" s="37">
        <v>40960</v>
      </c>
      <c r="B2302" s="36" t="s">
        <v>40</v>
      </c>
      <c r="C2302" s="36" t="s">
        <v>41</v>
      </c>
      <c r="D2302" s="36">
        <v>5638.2</v>
      </c>
      <c r="E2302" s="36">
        <v>5638.8</v>
      </c>
      <c r="F2302" s="36">
        <v>-1.064E-2</v>
      </c>
      <c r="G2302" s="36">
        <v>-0.6</v>
      </c>
      <c r="H2302" s="36">
        <v>14.75</v>
      </c>
      <c r="I2302" s="36">
        <v>83163731.909999996</v>
      </c>
    </row>
    <row r="2303" spans="1:9" x14ac:dyDescent="0.25">
      <c r="A2303" s="37">
        <v>40956</v>
      </c>
      <c r="B2303" s="36" t="s">
        <v>40</v>
      </c>
      <c r="C2303" s="36" t="s">
        <v>41</v>
      </c>
      <c r="D2303" s="36">
        <v>5638.8</v>
      </c>
      <c r="E2303" s="36">
        <v>5681.4</v>
      </c>
      <c r="F2303" s="36">
        <v>-0.74982000000000004</v>
      </c>
      <c r="G2303" s="36">
        <v>-42.6</v>
      </c>
      <c r="H2303" s="36">
        <v>13.25</v>
      </c>
      <c r="I2303" s="36">
        <v>74714381.939999998</v>
      </c>
    </row>
    <row r="2304" spans="1:9" x14ac:dyDescent="0.25">
      <c r="A2304" s="37">
        <v>40955</v>
      </c>
      <c r="B2304" s="36" t="s">
        <v>40</v>
      </c>
      <c r="C2304" s="36" t="s">
        <v>41</v>
      </c>
      <c r="D2304" s="36">
        <v>5681.3</v>
      </c>
      <c r="E2304" s="36">
        <v>6035.4</v>
      </c>
      <c r="F2304" s="36">
        <v>-5.8670499999999999</v>
      </c>
      <c r="G2304" s="36">
        <v>-354.1</v>
      </c>
      <c r="H2304" s="36">
        <v>11.75</v>
      </c>
      <c r="I2304" s="36">
        <v>66755559.064999998</v>
      </c>
    </row>
    <row r="2305" spans="1:9" x14ac:dyDescent="0.25">
      <c r="A2305" s="37">
        <v>40954</v>
      </c>
      <c r="B2305" s="36" t="s">
        <v>40</v>
      </c>
      <c r="C2305" s="36" t="s">
        <v>41</v>
      </c>
      <c r="D2305" s="36">
        <v>6035.5</v>
      </c>
      <c r="E2305" s="36">
        <v>5587.8</v>
      </c>
      <c r="F2305" s="36">
        <v>8.0121000000000002</v>
      </c>
      <c r="G2305" s="36">
        <v>447.7</v>
      </c>
      <c r="H2305" s="36">
        <v>11.75</v>
      </c>
      <c r="I2305" s="36">
        <v>70917426.775000006</v>
      </c>
    </row>
    <row r="2306" spans="1:9" x14ac:dyDescent="0.25">
      <c r="A2306" s="37">
        <v>40953</v>
      </c>
      <c r="B2306" s="36" t="s">
        <v>40</v>
      </c>
      <c r="C2306" s="36" t="s">
        <v>41</v>
      </c>
      <c r="D2306" s="36">
        <v>5587.8</v>
      </c>
      <c r="E2306" s="36">
        <v>5450.2</v>
      </c>
      <c r="F2306" s="36">
        <v>2.52468</v>
      </c>
      <c r="G2306" s="36">
        <v>137.6</v>
      </c>
      <c r="H2306" s="36">
        <v>10.25</v>
      </c>
      <c r="I2306" s="36">
        <v>57275229.390000001</v>
      </c>
    </row>
    <row r="2307" spans="1:9" x14ac:dyDescent="0.25">
      <c r="A2307" s="37">
        <v>40952</v>
      </c>
      <c r="B2307" s="36" t="s">
        <v>40</v>
      </c>
      <c r="C2307" s="36" t="s">
        <v>41</v>
      </c>
      <c r="D2307" s="36">
        <v>5450.2</v>
      </c>
      <c r="E2307" s="36">
        <v>5888.9</v>
      </c>
      <c r="F2307" s="36">
        <v>-7.4496099999999998</v>
      </c>
      <c r="G2307" s="36">
        <v>-438.7</v>
      </c>
      <c r="H2307" s="36">
        <v>9.75</v>
      </c>
      <c r="I2307" s="36">
        <v>53139722.509999998</v>
      </c>
    </row>
    <row r="2308" spans="1:9" x14ac:dyDescent="0.25">
      <c r="A2308" s="37">
        <v>40949</v>
      </c>
      <c r="B2308" s="36" t="s">
        <v>40</v>
      </c>
      <c r="C2308" s="36" t="s">
        <v>41</v>
      </c>
      <c r="D2308" s="36">
        <v>5889</v>
      </c>
      <c r="E2308" s="36">
        <v>5479.7</v>
      </c>
      <c r="F2308" s="36">
        <v>7.4693899999999998</v>
      </c>
      <c r="G2308" s="36">
        <v>409.3</v>
      </c>
      <c r="H2308" s="36">
        <v>9.75</v>
      </c>
      <c r="I2308" s="36">
        <v>57418044.450000003</v>
      </c>
    </row>
    <row r="2309" spans="1:9" x14ac:dyDescent="0.25">
      <c r="A2309" s="37">
        <v>40948</v>
      </c>
      <c r="B2309" s="36" t="s">
        <v>40</v>
      </c>
      <c r="C2309" s="36" t="s">
        <v>41</v>
      </c>
      <c r="D2309" s="36">
        <v>5479.7</v>
      </c>
      <c r="E2309" s="36">
        <v>5248.1</v>
      </c>
      <c r="F2309" s="36">
        <v>4.41303</v>
      </c>
      <c r="G2309" s="36">
        <v>231.6</v>
      </c>
      <c r="H2309" s="36">
        <v>8.75</v>
      </c>
      <c r="I2309" s="36">
        <v>47947648.984999999</v>
      </c>
    </row>
    <row r="2310" spans="1:9" x14ac:dyDescent="0.25">
      <c r="A2310" s="37">
        <v>40947</v>
      </c>
      <c r="B2310" s="36" t="s">
        <v>40</v>
      </c>
      <c r="C2310" s="36" t="s">
        <v>41</v>
      </c>
      <c r="D2310" s="36">
        <v>5248</v>
      </c>
      <c r="E2310" s="36">
        <v>5082.6000000000004</v>
      </c>
      <c r="F2310" s="36">
        <v>3.2542399999999998</v>
      </c>
      <c r="G2310" s="36">
        <v>165.4</v>
      </c>
      <c r="H2310" s="36">
        <v>8.5</v>
      </c>
      <c r="I2310" s="36">
        <v>44608262.399999999</v>
      </c>
    </row>
    <row r="2311" spans="1:9" x14ac:dyDescent="0.25">
      <c r="A2311" s="37">
        <v>40946</v>
      </c>
      <c r="B2311" s="36" t="s">
        <v>40</v>
      </c>
      <c r="C2311" s="36" t="s">
        <v>41</v>
      </c>
      <c r="D2311" s="36">
        <v>5082.6000000000004</v>
      </c>
      <c r="E2311" s="36">
        <v>5024</v>
      </c>
      <c r="F2311" s="36">
        <v>1.1664000000000001</v>
      </c>
      <c r="G2311" s="36">
        <v>58.6</v>
      </c>
      <c r="H2311" s="36">
        <v>7.75</v>
      </c>
      <c r="I2311" s="36">
        <v>39390404.130000003</v>
      </c>
    </row>
    <row r="2312" spans="1:9" x14ac:dyDescent="0.25">
      <c r="A2312" s="37">
        <v>40945</v>
      </c>
      <c r="B2312" s="36" t="s">
        <v>40</v>
      </c>
      <c r="C2312" s="36" t="s">
        <v>41</v>
      </c>
      <c r="D2312" s="36">
        <v>5024</v>
      </c>
      <c r="E2312" s="36">
        <v>5068.8</v>
      </c>
      <c r="F2312" s="36">
        <v>-0.88383999999999996</v>
      </c>
      <c r="G2312" s="36">
        <v>-44.8</v>
      </c>
      <c r="H2312" s="36">
        <v>7.25</v>
      </c>
      <c r="I2312" s="36">
        <v>36424251.200000003</v>
      </c>
    </row>
    <row r="2313" spans="1:9" x14ac:dyDescent="0.25">
      <c r="A2313" s="37">
        <v>40942</v>
      </c>
      <c r="B2313" s="36" t="s">
        <v>40</v>
      </c>
      <c r="C2313" s="36" t="s">
        <v>41</v>
      </c>
      <c r="D2313" s="36">
        <v>5068.8</v>
      </c>
      <c r="E2313" s="36">
        <v>5320.3</v>
      </c>
      <c r="F2313" s="36">
        <v>-4.7271799999999997</v>
      </c>
      <c r="G2313" s="36">
        <v>-251.5</v>
      </c>
      <c r="H2313" s="36">
        <v>7.25</v>
      </c>
      <c r="I2313" s="36">
        <v>36749053.439999998</v>
      </c>
    </row>
    <row r="2314" spans="1:9" x14ac:dyDescent="0.25">
      <c r="A2314" s="37">
        <v>40941</v>
      </c>
      <c r="B2314" s="36" t="s">
        <v>40</v>
      </c>
      <c r="C2314" s="36" t="s">
        <v>41</v>
      </c>
      <c r="D2314" s="36">
        <v>5320.4</v>
      </c>
      <c r="E2314" s="36">
        <v>5504.3</v>
      </c>
      <c r="F2314" s="36">
        <v>-3.3410199999999999</v>
      </c>
      <c r="G2314" s="36">
        <v>-183.9</v>
      </c>
      <c r="H2314" s="36">
        <v>7</v>
      </c>
      <c r="I2314" s="36">
        <v>37243066.020000003</v>
      </c>
    </row>
    <row r="2315" spans="1:9" x14ac:dyDescent="0.25">
      <c r="A2315" s="37">
        <v>40940</v>
      </c>
      <c r="B2315" s="36" t="s">
        <v>40</v>
      </c>
      <c r="C2315" s="36" t="s">
        <v>41</v>
      </c>
      <c r="D2315" s="36">
        <v>5504.3</v>
      </c>
      <c r="E2315" s="36">
        <v>5734.6</v>
      </c>
      <c r="F2315" s="36">
        <v>-4.0159700000000003</v>
      </c>
      <c r="G2315" s="36">
        <v>-230.3</v>
      </c>
      <c r="H2315" s="36">
        <v>6</v>
      </c>
      <c r="I2315" s="36">
        <v>33026075.215</v>
      </c>
    </row>
    <row r="2316" spans="1:9" x14ac:dyDescent="0.25">
      <c r="A2316" s="37">
        <v>40939</v>
      </c>
      <c r="B2316" s="36" t="s">
        <v>40</v>
      </c>
      <c r="C2316" s="36" t="s">
        <v>41</v>
      </c>
      <c r="D2316" s="36">
        <v>5734.6</v>
      </c>
      <c r="E2316" s="36">
        <v>5682</v>
      </c>
      <c r="F2316" s="36">
        <v>0.92573000000000005</v>
      </c>
      <c r="G2316" s="36">
        <v>52.6</v>
      </c>
      <c r="H2316" s="36">
        <v>6</v>
      </c>
      <c r="I2316" s="36">
        <v>34407886.729999997</v>
      </c>
    </row>
    <row r="2317" spans="1:9" x14ac:dyDescent="0.25">
      <c r="A2317" s="37">
        <v>40938</v>
      </c>
      <c r="B2317" s="36" t="s">
        <v>40</v>
      </c>
      <c r="C2317" s="36" t="s">
        <v>41</v>
      </c>
      <c r="D2317" s="36">
        <v>5681.9</v>
      </c>
      <c r="E2317" s="36">
        <v>5556.5</v>
      </c>
      <c r="F2317" s="36">
        <v>2.2568199999999998</v>
      </c>
      <c r="G2317" s="36">
        <v>125.4</v>
      </c>
      <c r="H2317" s="36">
        <v>5</v>
      </c>
      <c r="I2317" s="36">
        <v>28409784.094999999</v>
      </c>
    </row>
    <row r="2318" spans="1:9" x14ac:dyDescent="0.25">
      <c r="A2318" s="37">
        <v>40935</v>
      </c>
      <c r="B2318" s="36" t="s">
        <v>40</v>
      </c>
      <c r="C2318" s="36" t="s">
        <v>41</v>
      </c>
      <c r="D2318" s="36">
        <v>5556.5</v>
      </c>
      <c r="E2318" s="36">
        <v>5661</v>
      </c>
      <c r="F2318" s="36">
        <v>-1.84596</v>
      </c>
      <c r="G2318" s="36">
        <v>-104.5</v>
      </c>
      <c r="H2318" s="36">
        <v>5</v>
      </c>
      <c r="I2318" s="36">
        <v>27782777.824999999</v>
      </c>
    </row>
    <row r="2319" spans="1:9" x14ac:dyDescent="0.25">
      <c r="A2319" s="37">
        <v>40934</v>
      </c>
      <c r="B2319" s="36" t="s">
        <v>40</v>
      </c>
      <c r="C2319" s="36" t="s">
        <v>41</v>
      </c>
      <c r="D2319" s="36">
        <v>5661</v>
      </c>
      <c r="E2319" s="36">
        <v>5666.5</v>
      </c>
      <c r="F2319" s="36">
        <v>-9.7059999999999994E-2</v>
      </c>
      <c r="G2319" s="36">
        <v>-5.5</v>
      </c>
      <c r="H2319" s="36">
        <v>5.5</v>
      </c>
      <c r="I2319" s="36">
        <v>31135783.050000001</v>
      </c>
    </row>
    <row r="2320" spans="1:9" x14ac:dyDescent="0.25">
      <c r="A2320" s="37">
        <v>40933</v>
      </c>
      <c r="B2320" s="36" t="s">
        <v>40</v>
      </c>
      <c r="C2320" s="36" t="s">
        <v>41</v>
      </c>
      <c r="D2320" s="36">
        <v>5666.5</v>
      </c>
      <c r="E2320" s="36">
        <v>5839</v>
      </c>
      <c r="F2320" s="36">
        <v>-2.9542700000000002</v>
      </c>
      <c r="G2320" s="36">
        <v>-172.5</v>
      </c>
      <c r="H2320" s="36">
        <v>5.25</v>
      </c>
      <c r="I2320" s="36">
        <v>29749408.324999999</v>
      </c>
    </row>
    <row r="2321" spans="1:9" x14ac:dyDescent="0.25">
      <c r="A2321" s="37">
        <v>40932</v>
      </c>
      <c r="B2321" s="36" t="s">
        <v>40</v>
      </c>
      <c r="C2321" s="36" t="s">
        <v>41</v>
      </c>
      <c r="D2321" s="36">
        <v>5839</v>
      </c>
      <c r="E2321" s="36">
        <v>5874.5</v>
      </c>
      <c r="F2321" s="36">
        <v>-0.60431000000000001</v>
      </c>
      <c r="G2321" s="36">
        <v>-35.5</v>
      </c>
      <c r="H2321" s="36">
        <v>5.75</v>
      </c>
      <c r="I2321" s="36">
        <v>33574541.950000003</v>
      </c>
    </row>
    <row r="2322" spans="1:9" x14ac:dyDescent="0.25">
      <c r="A2322" s="37">
        <v>40931</v>
      </c>
      <c r="B2322" s="36" t="s">
        <v>40</v>
      </c>
      <c r="C2322" s="36" t="s">
        <v>41</v>
      </c>
      <c r="D2322" s="36">
        <v>5874.4</v>
      </c>
      <c r="E2322" s="36">
        <v>6018.5</v>
      </c>
      <c r="F2322" s="36">
        <v>-2.3942800000000002</v>
      </c>
      <c r="G2322" s="36">
        <v>-144.1</v>
      </c>
      <c r="H2322" s="36">
        <v>5.75</v>
      </c>
      <c r="I2322" s="36">
        <v>33778093.719999999</v>
      </c>
    </row>
    <row r="2323" spans="1:9" x14ac:dyDescent="0.25">
      <c r="A2323" s="37">
        <v>40928</v>
      </c>
      <c r="B2323" s="36" t="s">
        <v>40</v>
      </c>
      <c r="C2323" s="36" t="s">
        <v>41</v>
      </c>
      <c r="D2323" s="36">
        <v>6018.5</v>
      </c>
      <c r="E2323" s="36">
        <v>6204.9</v>
      </c>
      <c r="F2323" s="36">
        <v>-3.0040800000000001</v>
      </c>
      <c r="G2323" s="36">
        <v>-186.4</v>
      </c>
      <c r="H2323" s="36">
        <v>5.25</v>
      </c>
      <c r="I2323" s="36">
        <v>31597425.925000001</v>
      </c>
    </row>
    <row r="2324" spans="1:9" x14ac:dyDescent="0.25">
      <c r="A2324" s="37">
        <v>40927</v>
      </c>
      <c r="B2324" s="36" t="s">
        <v>40</v>
      </c>
      <c r="C2324" s="36" t="s">
        <v>41</v>
      </c>
      <c r="D2324" s="36">
        <v>6205</v>
      </c>
      <c r="E2324" s="36">
        <v>6381.9</v>
      </c>
      <c r="F2324" s="36">
        <v>-2.7719</v>
      </c>
      <c r="G2324" s="36">
        <v>-176.9</v>
      </c>
      <c r="H2324" s="36">
        <v>5.25</v>
      </c>
      <c r="I2324" s="36">
        <v>32576560.25</v>
      </c>
    </row>
    <row r="2325" spans="1:9" x14ac:dyDescent="0.25">
      <c r="A2325" s="37">
        <v>40926</v>
      </c>
      <c r="B2325" s="36" t="s">
        <v>40</v>
      </c>
      <c r="C2325" s="36" t="s">
        <v>41</v>
      </c>
      <c r="D2325" s="36">
        <v>6381.8</v>
      </c>
      <c r="E2325" s="36">
        <v>6588.7</v>
      </c>
      <c r="F2325" s="36">
        <v>-3.1402199999999998</v>
      </c>
      <c r="G2325" s="36">
        <v>-206.9</v>
      </c>
      <c r="H2325" s="36">
        <v>4.5</v>
      </c>
      <c r="I2325" s="36">
        <v>28718419.09</v>
      </c>
    </row>
    <row r="2326" spans="1:9" x14ac:dyDescent="0.25">
      <c r="A2326" s="37">
        <v>40925</v>
      </c>
      <c r="B2326" s="36" t="s">
        <v>40</v>
      </c>
      <c r="C2326" s="36" t="s">
        <v>41</v>
      </c>
      <c r="D2326" s="36">
        <v>6588.7</v>
      </c>
      <c r="E2326" s="36">
        <v>6630</v>
      </c>
      <c r="F2326" s="36">
        <v>-0.62292999999999998</v>
      </c>
      <c r="G2326" s="36">
        <v>-41.3</v>
      </c>
      <c r="H2326" s="36">
        <v>4.5</v>
      </c>
      <c r="I2326" s="36">
        <v>29649479.434999999</v>
      </c>
    </row>
    <row r="2327" spans="1:9" x14ac:dyDescent="0.25">
      <c r="A2327" s="37">
        <v>40921</v>
      </c>
      <c r="B2327" s="36" t="s">
        <v>40</v>
      </c>
      <c r="C2327" s="36" t="s">
        <v>41</v>
      </c>
      <c r="D2327" s="36">
        <v>6630</v>
      </c>
      <c r="E2327" s="36">
        <v>6533</v>
      </c>
      <c r="F2327" s="36">
        <v>1.4847699999999999</v>
      </c>
      <c r="G2327" s="36">
        <v>97</v>
      </c>
      <c r="H2327" s="36">
        <v>4.75</v>
      </c>
      <c r="I2327" s="36">
        <v>31492831.5</v>
      </c>
    </row>
    <row r="2328" spans="1:9" x14ac:dyDescent="0.25">
      <c r="A2328" s="37">
        <v>40920</v>
      </c>
      <c r="B2328" s="36" t="s">
        <v>40</v>
      </c>
      <c r="C2328" s="36" t="s">
        <v>41</v>
      </c>
      <c r="D2328" s="36">
        <v>6533</v>
      </c>
      <c r="E2328" s="36">
        <v>6661.5</v>
      </c>
      <c r="F2328" s="36">
        <v>-1.92899</v>
      </c>
      <c r="G2328" s="36">
        <v>-128.5</v>
      </c>
      <c r="H2328" s="36">
        <v>4</v>
      </c>
      <c r="I2328" s="36">
        <v>26132326.649999999</v>
      </c>
    </row>
    <row r="2329" spans="1:9" x14ac:dyDescent="0.25">
      <c r="A2329" s="37">
        <v>40919</v>
      </c>
      <c r="B2329" s="36" t="s">
        <v>40</v>
      </c>
      <c r="C2329" s="36" t="s">
        <v>41</v>
      </c>
      <c r="D2329" s="36">
        <v>6661.5</v>
      </c>
      <c r="E2329" s="36">
        <v>6515.1</v>
      </c>
      <c r="F2329" s="36">
        <v>2.24709</v>
      </c>
      <c r="G2329" s="36">
        <v>146.4</v>
      </c>
      <c r="H2329" s="36">
        <v>4</v>
      </c>
      <c r="I2329" s="36">
        <v>26646333.074999999</v>
      </c>
    </row>
    <row r="2330" spans="1:9" x14ac:dyDescent="0.25">
      <c r="A2330" s="37">
        <v>40918</v>
      </c>
      <c r="B2330" s="36" t="s">
        <v>40</v>
      </c>
      <c r="C2330" s="36" t="s">
        <v>41</v>
      </c>
      <c r="D2330" s="36">
        <v>6515.1</v>
      </c>
      <c r="E2330" s="36">
        <v>6655.3</v>
      </c>
      <c r="F2330" s="36">
        <v>-2.1065900000000002</v>
      </c>
      <c r="G2330" s="36">
        <v>-140.19999999999999</v>
      </c>
      <c r="H2330" s="36">
        <v>4</v>
      </c>
      <c r="I2330" s="36">
        <v>26060725.754999999</v>
      </c>
    </row>
    <row r="2331" spans="1:9" x14ac:dyDescent="0.25">
      <c r="A2331" s="37">
        <v>40917</v>
      </c>
      <c r="B2331" s="36" t="s">
        <v>40</v>
      </c>
      <c r="C2331" s="36" t="s">
        <v>41</v>
      </c>
      <c r="D2331" s="36">
        <v>6655.3</v>
      </c>
      <c r="E2331" s="36">
        <v>6721</v>
      </c>
      <c r="F2331" s="36">
        <v>-0.97753000000000001</v>
      </c>
      <c r="G2331" s="36">
        <v>-65.7</v>
      </c>
      <c r="H2331" s="36">
        <v>4</v>
      </c>
      <c r="I2331" s="36">
        <v>26621532.765000001</v>
      </c>
    </row>
    <row r="2332" spans="1:9" x14ac:dyDescent="0.25">
      <c r="A2332" s="37">
        <v>40914</v>
      </c>
      <c r="B2332" s="36" t="s">
        <v>40</v>
      </c>
      <c r="C2332" s="36" t="s">
        <v>41</v>
      </c>
      <c r="D2332" s="36">
        <v>6720.9</v>
      </c>
      <c r="E2332" s="36">
        <v>6885.1</v>
      </c>
      <c r="F2332" s="36">
        <v>-2.3848600000000002</v>
      </c>
      <c r="G2332" s="36">
        <v>-164.2</v>
      </c>
      <c r="H2332" s="36">
        <v>4</v>
      </c>
      <c r="I2332" s="36">
        <v>26883936.045000002</v>
      </c>
    </row>
    <row r="2333" spans="1:9" x14ac:dyDescent="0.25">
      <c r="A2333" s="37">
        <v>40913</v>
      </c>
      <c r="B2333" s="36" t="s">
        <v>40</v>
      </c>
      <c r="C2333" s="36" t="s">
        <v>41</v>
      </c>
      <c r="D2333" s="36">
        <v>6885.1</v>
      </c>
      <c r="E2333" s="36">
        <v>7005.3</v>
      </c>
      <c r="F2333" s="36">
        <v>-1.71584</v>
      </c>
      <c r="G2333" s="36">
        <v>-120.2</v>
      </c>
      <c r="H2333" s="36">
        <v>4</v>
      </c>
      <c r="I2333" s="36">
        <v>27540744.254999999</v>
      </c>
    </row>
    <row r="2334" spans="1:9" x14ac:dyDescent="0.25">
      <c r="A2334" s="37">
        <v>40912</v>
      </c>
      <c r="B2334" s="36" t="s">
        <v>40</v>
      </c>
      <c r="C2334" s="36" t="s">
        <v>41</v>
      </c>
      <c r="D2334" s="36">
        <v>7005.3</v>
      </c>
      <c r="E2334" s="36">
        <v>7162.5</v>
      </c>
      <c r="F2334" s="36">
        <v>-2.19476</v>
      </c>
      <c r="G2334" s="36">
        <v>-157.19999999999999</v>
      </c>
      <c r="H2334" s="36">
        <v>4</v>
      </c>
      <c r="I2334" s="36">
        <v>28021550.265000001</v>
      </c>
    </row>
    <row r="2335" spans="1:9" x14ac:dyDescent="0.25">
      <c r="A2335" s="37">
        <v>40911</v>
      </c>
      <c r="B2335" s="36" t="s">
        <v>40</v>
      </c>
      <c r="C2335" s="36" t="s">
        <v>41</v>
      </c>
      <c r="D2335" s="36">
        <v>7162.5</v>
      </c>
      <c r="E2335" s="36">
        <v>7637.8</v>
      </c>
      <c r="F2335" s="36">
        <v>-6.2229999999999999</v>
      </c>
      <c r="G2335" s="36">
        <v>-475.3</v>
      </c>
      <c r="H2335" s="36">
        <v>4</v>
      </c>
      <c r="I2335" s="36">
        <v>28650358.125</v>
      </c>
    </row>
    <row r="2336" spans="1:9" x14ac:dyDescent="0.25">
      <c r="A2336" s="37">
        <v>40907</v>
      </c>
      <c r="B2336" s="36" t="s">
        <v>40</v>
      </c>
      <c r="C2336" s="36" t="s">
        <v>41</v>
      </c>
      <c r="D2336" s="36">
        <v>7637.9</v>
      </c>
      <c r="E2336" s="36">
        <v>7440.9</v>
      </c>
      <c r="F2336" s="36">
        <v>2.6475300000000002</v>
      </c>
      <c r="G2336" s="36">
        <v>197</v>
      </c>
      <c r="H2336" s="36">
        <v>4</v>
      </c>
      <c r="I2336" s="36">
        <v>30551981.895</v>
      </c>
    </row>
    <row r="2337" spans="1:9" x14ac:dyDescent="0.25">
      <c r="A2337" s="37">
        <v>40906</v>
      </c>
      <c r="B2337" s="36" t="s">
        <v>40</v>
      </c>
      <c r="C2337" s="36" t="s">
        <v>41</v>
      </c>
      <c r="D2337" s="36">
        <v>7440.9</v>
      </c>
      <c r="E2337" s="36">
        <v>7638.9</v>
      </c>
      <c r="F2337" s="36">
        <v>-2.5920000000000001</v>
      </c>
      <c r="G2337" s="36">
        <v>-198</v>
      </c>
      <c r="H2337" s="36">
        <v>3.75</v>
      </c>
      <c r="I2337" s="36">
        <v>27903747.045000002</v>
      </c>
    </row>
    <row r="2338" spans="1:9" x14ac:dyDescent="0.25">
      <c r="A2338" s="37">
        <v>40905</v>
      </c>
      <c r="B2338" s="36" t="s">
        <v>40</v>
      </c>
      <c r="C2338" s="36" t="s">
        <v>41</v>
      </c>
      <c r="D2338" s="36">
        <v>7638.8</v>
      </c>
      <c r="E2338" s="36">
        <v>7305.8</v>
      </c>
      <c r="F2338" s="36">
        <v>4.55802</v>
      </c>
      <c r="G2338" s="36">
        <v>333</v>
      </c>
      <c r="H2338" s="36">
        <v>3.75</v>
      </c>
      <c r="I2338" s="36">
        <v>28645881.940000001</v>
      </c>
    </row>
    <row r="2339" spans="1:9" x14ac:dyDescent="0.25">
      <c r="A2339" s="37">
        <v>40904</v>
      </c>
      <c r="B2339" s="36" t="s">
        <v>40</v>
      </c>
      <c r="C2339" s="36" t="s">
        <v>41</v>
      </c>
      <c r="D2339" s="36">
        <v>7305.8</v>
      </c>
      <c r="E2339" s="36">
        <v>7375.6</v>
      </c>
      <c r="F2339" s="36">
        <v>-0.94635999999999998</v>
      </c>
      <c r="G2339" s="36">
        <v>-69.8</v>
      </c>
      <c r="H2339" s="36">
        <v>3.75</v>
      </c>
      <c r="I2339" s="36">
        <v>27397115.289999999</v>
      </c>
    </row>
    <row r="2340" spans="1:9" x14ac:dyDescent="0.25">
      <c r="A2340" s="37">
        <v>40900</v>
      </c>
      <c r="B2340" s="36" t="s">
        <v>40</v>
      </c>
      <c r="C2340" s="36" t="s">
        <v>41</v>
      </c>
      <c r="D2340" s="36">
        <v>7375.6</v>
      </c>
      <c r="E2340" s="36">
        <v>7211.4</v>
      </c>
      <c r="F2340" s="36">
        <v>2.2769499999999998</v>
      </c>
      <c r="G2340" s="36">
        <v>164.2</v>
      </c>
      <c r="H2340" s="36">
        <v>3.75</v>
      </c>
      <c r="I2340" s="36">
        <v>27658868.780000001</v>
      </c>
    </row>
    <row r="2341" spans="1:9" x14ac:dyDescent="0.25">
      <c r="A2341" s="37">
        <v>40899</v>
      </c>
      <c r="B2341" s="36" t="s">
        <v>40</v>
      </c>
      <c r="C2341" s="36" t="s">
        <v>41</v>
      </c>
      <c r="D2341" s="36">
        <v>7211.5</v>
      </c>
      <c r="E2341" s="36">
        <v>7044.5</v>
      </c>
      <c r="F2341" s="36">
        <v>2.3706399999999999</v>
      </c>
      <c r="G2341" s="36">
        <v>167</v>
      </c>
      <c r="H2341" s="36">
        <v>3.75</v>
      </c>
      <c r="I2341" s="36">
        <v>27043485.574999999</v>
      </c>
    </row>
    <row r="2342" spans="1:9" x14ac:dyDescent="0.25">
      <c r="A2342" s="37">
        <v>40898</v>
      </c>
      <c r="B2342" s="36" t="s">
        <v>40</v>
      </c>
      <c r="C2342" s="36" t="s">
        <v>41</v>
      </c>
      <c r="D2342" s="36">
        <v>7044.5</v>
      </c>
      <c r="E2342" s="36">
        <v>7634</v>
      </c>
      <c r="F2342" s="36">
        <v>-7.7220300000000002</v>
      </c>
      <c r="G2342" s="36">
        <v>-589.5</v>
      </c>
      <c r="H2342" s="36">
        <v>3.75</v>
      </c>
      <c r="I2342" s="36">
        <v>26417227.225000001</v>
      </c>
    </row>
    <row r="2343" spans="1:9" x14ac:dyDescent="0.25">
      <c r="A2343" s="37">
        <v>40897</v>
      </c>
      <c r="B2343" s="36" t="s">
        <v>40</v>
      </c>
      <c r="C2343" s="36" t="s">
        <v>41</v>
      </c>
      <c r="D2343" s="36">
        <v>7634</v>
      </c>
      <c r="E2343" s="36">
        <v>8153.9</v>
      </c>
      <c r="F2343" s="36">
        <v>-6.3760899999999996</v>
      </c>
      <c r="G2343" s="36">
        <v>-519.9</v>
      </c>
      <c r="H2343" s="36">
        <v>3.75</v>
      </c>
      <c r="I2343" s="36">
        <v>28627881.699999999</v>
      </c>
    </row>
    <row r="2344" spans="1:9" x14ac:dyDescent="0.25">
      <c r="A2344" s="37">
        <v>40896</v>
      </c>
      <c r="B2344" s="36" t="s">
        <v>40</v>
      </c>
      <c r="C2344" s="36" t="s">
        <v>41</v>
      </c>
      <c r="D2344" s="36">
        <v>8153.8</v>
      </c>
      <c r="E2344" s="36">
        <v>8300</v>
      </c>
      <c r="F2344" s="36">
        <v>-1.76145</v>
      </c>
      <c r="G2344" s="36">
        <v>-146.19999999999999</v>
      </c>
      <c r="H2344" s="36">
        <v>3.75</v>
      </c>
      <c r="I2344" s="36">
        <v>30577157.690000001</v>
      </c>
    </row>
    <row r="2345" spans="1:9" x14ac:dyDescent="0.25">
      <c r="A2345" s="37">
        <v>40893</v>
      </c>
      <c r="B2345" s="36" t="s">
        <v>40</v>
      </c>
      <c r="C2345" s="36" t="s">
        <v>41</v>
      </c>
      <c r="D2345" s="36">
        <v>8300.1</v>
      </c>
      <c r="E2345" s="36">
        <v>8324</v>
      </c>
      <c r="F2345" s="36">
        <v>-0.28711999999999999</v>
      </c>
      <c r="G2345" s="36">
        <v>-23.9</v>
      </c>
      <c r="H2345" s="36">
        <v>4.25</v>
      </c>
      <c r="I2345" s="36">
        <v>35275840.005000003</v>
      </c>
    </row>
    <row r="2346" spans="1:9" x14ac:dyDescent="0.25">
      <c r="A2346" s="37">
        <v>40892</v>
      </c>
      <c r="B2346" s="36" t="s">
        <v>40</v>
      </c>
      <c r="C2346" s="36" t="s">
        <v>41</v>
      </c>
      <c r="D2346" s="36">
        <v>8323.9</v>
      </c>
      <c r="E2346" s="36">
        <v>8654.2999999999993</v>
      </c>
      <c r="F2346" s="36">
        <v>-3.8177599999999998</v>
      </c>
      <c r="G2346" s="36">
        <v>-330.4</v>
      </c>
      <c r="H2346" s="36">
        <v>4.25</v>
      </c>
      <c r="I2346" s="36">
        <v>35376991.195</v>
      </c>
    </row>
    <row r="2347" spans="1:9" x14ac:dyDescent="0.25">
      <c r="A2347" s="37">
        <v>40891</v>
      </c>
      <c r="B2347" s="36" t="s">
        <v>40</v>
      </c>
      <c r="C2347" s="36" t="s">
        <v>41</v>
      </c>
      <c r="D2347" s="36">
        <v>8654.2999999999993</v>
      </c>
      <c r="E2347" s="36">
        <v>8608.4</v>
      </c>
      <c r="F2347" s="36">
        <v>0.53320000000000001</v>
      </c>
      <c r="G2347" s="36">
        <v>45.9</v>
      </c>
      <c r="H2347" s="36">
        <v>4.25</v>
      </c>
      <c r="I2347" s="36">
        <v>36781207.715000004</v>
      </c>
    </row>
    <row r="2348" spans="1:9" x14ac:dyDescent="0.25">
      <c r="A2348" s="37">
        <v>40890</v>
      </c>
      <c r="B2348" s="36" t="s">
        <v>40</v>
      </c>
      <c r="C2348" s="36" t="s">
        <v>41</v>
      </c>
      <c r="D2348" s="36">
        <v>8608.4</v>
      </c>
      <c r="E2348" s="36">
        <v>8692</v>
      </c>
      <c r="F2348" s="36">
        <v>-0.96179999999999999</v>
      </c>
      <c r="G2348" s="36">
        <v>-83.6</v>
      </c>
      <c r="H2348" s="36">
        <v>4.25</v>
      </c>
      <c r="I2348" s="36">
        <v>36586130.420000002</v>
      </c>
    </row>
    <row r="2349" spans="1:9" x14ac:dyDescent="0.25">
      <c r="A2349" s="37">
        <v>40889</v>
      </c>
      <c r="B2349" s="36" t="s">
        <v>40</v>
      </c>
      <c r="C2349" s="36" t="s">
        <v>41</v>
      </c>
      <c r="D2349" s="36">
        <v>8692</v>
      </c>
      <c r="E2349" s="36">
        <v>8545.6</v>
      </c>
      <c r="F2349" s="36">
        <v>1.71316</v>
      </c>
      <c r="G2349" s="36">
        <v>146.4</v>
      </c>
      <c r="H2349" s="36">
        <v>4.25</v>
      </c>
      <c r="I2349" s="36">
        <v>36941434.600000001</v>
      </c>
    </row>
    <row r="2350" spans="1:9" x14ac:dyDescent="0.25">
      <c r="A2350" s="37">
        <v>40886</v>
      </c>
      <c r="B2350" s="36" t="s">
        <v>40</v>
      </c>
      <c r="C2350" s="36" t="s">
        <v>41</v>
      </c>
      <c r="D2350" s="36">
        <v>8545.5</v>
      </c>
      <c r="E2350" s="36">
        <v>9340.1</v>
      </c>
      <c r="F2350" s="36">
        <v>-8.5074000000000005</v>
      </c>
      <c r="G2350" s="36">
        <v>-794.6</v>
      </c>
      <c r="H2350" s="36">
        <v>4.25</v>
      </c>
      <c r="I2350" s="36">
        <v>36318802.274999999</v>
      </c>
    </row>
    <row r="2351" spans="1:9" x14ac:dyDescent="0.25">
      <c r="A2351" s="37">
        <v>40885</v>
      </c>
      <c r="B2351" s="36" t="s">
        <v>40</v>
      </c>
      <c r="C2351" s="36" t="s">
        <v>41</v>
      </c>
      <c r="D2351" s="36">
        <v>9340.1</v>
      </c>
      <c r="E2351" s="36">
        <v>8889.1</v>
      </c>
      <c r="F2351" s="36">
        <v>5.0736299999999996</v>
      </c>
      <c r="G2351" s="36">
        <v>451</v>
      </c>
      <c r="H2351" s="36">
        <v>4.25</v>
      </c>
      <c r="I2351" s="36">
        <v>39695892.005000003</v>
      </c>
    </row>
    <row r="2352" spans="1:9" x14ac:dyDescent="0.25">
      <c r="A2352" s="37">
        <v>40884</v>
      </c>
      <c r="B2352" s="36" t="s">
        <v>40</v>
      </c>
      <c r="C2352" s="36" t="s">
        <v>41</v>
      </c>
      <c r="D2352" s="36">
        <v>8889.2000000000007</v>
      </c>
      <c r="E2352" s="36">
        <v>8714</v>
      </c>
      <c r="F2352" s="36">
        <v>2.0105599999999999</v>
      </c>
      <c r="G2352" s="36">
        <v>175.2</v>
      </c>
      <c r="H2352" s="36">
        <v>4.25</v>
      </c>
      <c r="I2352" s="36">
        <v>37779544.460000001</v>
      </c>
    </row>
    <row r="2353" spans="1:9" x14ac:dyDescent="0.25">
      <c r="A2353" s="37">
        <v>40883</v>
      </c>
      <c r="B2353" s="36" t="s">
        <v>40</v>
      </c>
      <c r="C2353" s="36" t="s">
        <v>41</v>
      </c>
      <c r="D2353" s="36">
        <v>8714</v>
      </c>
      <c r="E2353" s="36">
        <v>8633.7000000000007</v>
      </c>
      <c r="F2353" s="36">
        <v>0.93008000000000002</v>
      </c>
      <c r="G2353" s="36">
        <v>80.3</v>
      </c>
      <c r="H2353" s="36">
        <v>4.25</v>
      </c>
      <c r="I2353" s="36">
        <v>37034935.700000003</v>
      </c>
    </row>
    <row r="2354" spans="1:9" x14ac:dyDescent="0.25">
      <c r="A2354" s="37">
        <v>40882</v>
      </c>
      <c r="B2354" s="36" t="s">
        <v>40</v>
      </c>
      <c r="C2354" s="36" t="s">
        <v>41</v>
      </c>
      <c r="D2354" s="36">
        <v>8633.6</v>
      </c>
      <c r="E2354" s="36">
        <v>8664.7999999999993</v>
      </c>
      <c r="F2354" s="36">
        <v>-0.36008000000000001</v>
      </c>
      <c r="G2354" s="36">
        <v>-31.2</v>
      </c>
      <c r="H2354" s="36">
        <v>3.5</v>
      </c>
      <c r="I2354" s="36">
        <v>30218031.68</v>
      </c>
    </row>
    <row r="2355" spans="1:9" x14ac:dyDescent="0.25">
      <c r="A2355" s="37">
        <v>40879</v>
      </c>
      <c r="B2355" s="36" t="s">
        <v>40</v>
      </c>
      <c r="C2355" s="36" t="s">
        <v>41</v>
      </c>
      <c r="D2355" s="36">
        <v>8664.7999999999993</v>
      </c>
      <c r="E2355" s="36">
        <v>8715.7999999999993</v>
      </c>
      <c r="F2355" s="36">
        <v>-0.58513999999999999</v>
      </c>
      <c r="G2355" s="36">
        <v>-51</v>
      </c>
      <c r="H2355" s="36">
        <v>3.5</v>
      </c>
      <c r="I2355" s="36">
        <v>30327233.239999998</v>
      </c>
    </row>
    <row r="2356" spans="1:9" x14ac:dyDescent="0.25">
      <c r="A2356" s="37">
        <v>40878</v>
      </c>
      <c r="B2356" s="36" t="s">
        <v>40</v>
      </c>
      <c r="C2356" s="36" t="s">
        <v>41</v>
      </c>
      <c r="D2356" s="36">
        <v>8715.7999999999993</v>
      </c>
      <c r="E2356" s="36">
        <v>8887.9</v>
      </c>
      <c r="F2356" s="36">
        <v>-1.93634</v>
      </c>
      <c r="G2356" s="36">
        <v>-172.1</v>
      </c>
      <c r="H2356" s="36">
        <v>3.5</v>
      </c>
      <c r="I2356" s="36">
        <v>30505735.789999999</v>
      </c>
    </row>
    <row r="2357" spans="1:9" x14ac:dyDescent="0.25">
      <c r="A2357" s="37">
        <v>40877</v>
      </c>
      <c r="B2357" s="36" t="s">
        <v>40</v>
      </c>
      <c r="C2357" s="36" t="s">
        <v>41</v>
      </c>
      <c r="D2357" s="36">
        <v>8887.9</v>
      </c>
      <c r="E2357" s="36">
        <v>9719.6</v>
      </c>
      <c r="F2357" s="36">
        <v>-8.5569400000000009</v>
      </c>
      <c r="G2357" s="36">
        <v>-831.7</v>
      </c>
      <c r="H2357" s="36">
        <v>3.5</v>
      </c>
      <c r="I2357" s="36">
        <v>31108094.395</v>
      </c>
    </row>
    <row r="2358" spans="1:9" x14ac:dyDescent="0.25">
      <c r="A2358" s="37">
        <v>40876</v>
      </c>
      <c r="B2358" s="36" t="s">
        <v>40</v>
      </c>
      <c r="C2358" s="36" t="s">
        <v>41</v>
      </c>
      <c r="D2358" s="36">
        <v>9719.6</v>
      </c>
      <c r="E2358" s="36">
        <v>9903.2999999999993</v>
      </c>
      <c r="F2358" s="36">
        <v>-1.85494</v>
      </c>
      <c r="G2358" s="36">
        <v>-183.7</v>
      </c>
      <c r="H2358" s="36">
        <v>3.5</v>
      </c>
      <c r="I2358" s="36">
        <v>34019085.979999997</v>
      </c>
    </row>
    <row r="2359" spans="1:9" x14ac:dyDescent="0.25">
      <c r="A2359" s="37">
        <v>40875</v>
      </c>
      <c r="B2359" s="36" t="s">
        <v>40</v>
      </c>
      <c r="C2359" s="36" t="s">
        <v>41</v>
      </c>
      <c r="D2359" s="36">
        <v>9903.2000000000007</v>
      </c>
      <c r="E2359" s="36">
        <v>10615.2</v>
      </c>
      <c r="F2359" s="36">
        <v>-6.7073600000000004</v>
      </c>
      <c r="G2359" s="36">
        <v>-712</v>
      </c>
      <c r="H2359" s="36">
        <v>3.5</v>
      </c>
      <c r="I2359" s="36">
        <v>34661695.159999996</v>
      </c>
    </row>
    <row r="2360" spans="1:9" x14ac:dyDescent="0.25">
      <c r="A2360" s="37">
        <v>40872</v>
      </c>
      <c r="B2360" s="36" t="s">
        <v>40</v>
      </c>
      <c r="C2360" s="36" t="s">
        <v>41</v>
      </c>
      <c r="D2360" s="36">
        <v>10615.2</v>
      </c>
      <c r="E2360" s="36">
        <v>10369.1</v>
      </c>
      <c r="F2360" s="36">
        <v>2.3734000000000002</v>
      </c>
      <c r="G2360" s="36">
        <v>246.1</v>
      </c>
      <c r="H2360" s="36">
        <v>3.5</v>
      </c>
      <c r="I2360" s="36">
        <v>37153730.759999998</v>
      </c>
    </row>
    <row r="2361" spans="1:9" x14ac:dyDescent="0.25">
      <c r="A2361" s="37">
        <v>40870</v>
      </c>
      <c r="B2361" s="36" t="s">
        <v>40</v>
      </c>
      <c r="C2361" s="36" t="s">
        <v>41</v>
      </c>
      <c r="D2361" s="36">
        <v>10369.200000000001</v>
      </c>
      <c r="E2361" s="36">
        <v>9978.9</v>
      </c>
      <c r="F2361" s="36">
        <v>3.9112499999999999</v>
      </c>
      <c r="G2361" s="36">
        <v>390.3</v>
      </c>
      <c r="H2361" s="36">
        <v>5</v>
      </c>
      <c r="I2361" s="36">
        <v>51846518.460000001</v>
      </c>
    </row>
    <row r="2362" spans="1:9" x14ac:dyDescent="0.25">
      <c r="A2362" s="37">
        <v>40869</v>
      </c>
      <c r="B2362" s="36" t="s">
        <v>40</v>
      </c>
      <c r="C2362" s="36" t="s">
        <v>41</v>
      </c>
      <c r="D2362" s="36">
        <v>9978.9</v>
      </c>
      <c r="E2362" s="36">
        <v>10171.9</v>
      </c>
      <c r="F2362" s="36">
        <v>-1.8973800000000001</v>
      </c>
      <c r="G2362" s="36">
        <v>-193</v>
      </c>
      <c r="H2362" s="36">
        <v>5</v>
      </c>
      <c r="I2362" s="36">
        <v>49894998.945</v>
      </c>
    </row>
    <row r="2363" spans="1:9" x14ac:dyDescent="0.25">
      <c r="A2363" s="37">
        <v>40868</v>
      </c>
      <c r="B2363" s="36" t="s">
        <v>40</v>
      </c>
      <c r="C2363" s="36" t="s">
        <v>41</v>
      </c>
      <c r="D2363" s="36">
        <v>10171.9</v>
      </c>
      <c r="E2363" s="36">
        <v>9988.9</v>
      </c>
      <c r="F2363" s="36">
        <v>1.83203</v>
      </c>
      <c r="G2363" s="36">
        <v>183</v>
      </c>
      <c r="H2363" s="36">
        <v>5</v>
      </c>
      <c r="I2363" s="36">
        <v>50860008.594999999</v>
      </c>
    </row>
    <row r="2364" spans="1:9" x14ac:dyDescent="0.25">
      <c r="A2364" s="37">
        <v>40865</v>
      </c>
      <c r="B2364" s="36" t="s">
        <v>40</v>
      </c>
      <c r="C2364" s="36" t="s">
        <v>41</v>
      </c>
      <c r="D2364" s="36">
        <v>9988.9</v>
      </c>
      <c r="E2364" s="36">
        <v>10409.200000000001</v>
      </c>
      <c r="F2364" s="36">
        <v>-4.0377700000000001</v>
      </c>
      <c r="G2364" s="36">
        <v>-420.3</v>
      </c>
      <c r="H2364" s="36">
        <v>5</v>
      </c>
      <c r="I2364" s="36">
        <v>49944999.445</v>
      </c>
    </row>
    <row r="2365" spans="1:9" x14ac:dyDescent="0.25">
      <c r="A2365" s="37">
        <v>40864</v>
      </c>
      <c r="B2365" s="36" t="s">
        <v>40</v>
      </c>
      <c r="C2365" s="36" t="s">
        <v>41</v>
      </c>
      <c r="D2365" s="36">
        <v>10409.200000000001</v>
      </c>
      <c r="E2365" s="36">
        <v>10071.700000000001</v>
      </c>
      <c r="F2365" s="36">
        <v>3.3509699999999998</v>
      </c>
      <c r="G2365" s="36">
        <v>337.5</v>
      </c>
      <c r="H2365" s="36">
        <v>5</v>
      </c>
      <c r="I2365" s="36">
        <v>52046520.460000001</v>
      </c>
    </row>
    <row r="2366" spans="1:9" x14ac:dyDescent="0.25">
      <c r="A2366" s="37">
        <v>40863</v>
      </c>
      <c r="B2366" s="36" t="s">
        <v>40</v>
      </c>
      <c r="C2366" s="36" t="s">
        <v>41</v>
      </c>
      <c r="D2366" s="36">
        <v>10071.700000000001</v>
      </c>
      <c r="E2366" s="36">
        <v>9469.6</v>
      </c>
      <c r="F2366" s="36">
        <v>6.3582400000000003</v>
      </c>
      <c r="G2366" s="36">
        <v>602.1</v>
      </c>
      <c r="H2366" s="36">
        <v>5</v>
      </c>
      <c r="I2366" s="36">
        <v>50359003.585000001</v>
      </c>
    </row>
    <row r="2367" spans="1:9" x14ac:dyDescent="0.25">
      <c r="A2367" s="37">
        <v>40862</v>
      </c>
      <c r="B2367" s="36" t="s">
        <v>40</v>
      </c>
      <c r="C2367" s="36" t="s">
        <v>41</v>
      </c>
      <c r="D2367" s="36">
        <v>9469.6</v>
      </c>
      <c r="E2367" s="36">
        <v>9485.2000000000007</v>
      </c>
      <c r="F2367" s="36">
        <v>-0.16447000000000001</v>
      </c>
      <c r="G2367" s="36">
        <v>-15.6</v>
      </c>
      <c r="H2367" s="36">
        <v>5</v>
      </c>
      <c r="I2367" s="36">
        <v>47348473.479999997</v>
      </c>
    </row>
    <row r="2368" spans="1:9" x14ac:dyDescent="0.25">
      <c r="A2368" s="37">
        <v>40861</v>
      </c>
      <c r="B2368" s="36" t="s">
        <v>40</v>
      </c>
      <c r="C2368" s="36" t="s">
        <v>41</v>
      </c>
      <c r="D2368" s="36">
        <v>9485.2000000000007</v>
      </c>
      <c r="E2368" s="36">
        <v>9315.7000000000007</v>
      </c>
      <c r="F2368" s="36">
        <v>1.81951</v>
      </c>
      <c r="G2368" s="36">
        <v>169.5</v>
      </c>
      <c r="H2368" s="36">
        <v>5</v>
      </c>
      <c r="I2368" s="36">
        <v>47426474.259999998</v>
      </c>
    </row>
    <row r="2369" spans="1:9" x14ac:dyDescent="0.25">
      <c r="A2369" s="37">
        <v>40858</v>
      </c>
      <c r="B2369" s="36" t="s">
        <v>40</v>
      </c>
      <c r="C2369" s="36" t="s">
        <v>41</v>
      </c>
      <c r="D2369" s="36">
        <v>9315.7000000000007</v>
      </c>
      <c r="E2369" s="36">
        <v>9749.2999999999993</v>
      </c>
      <c r="F2369" s="36">
        <v>-4.4474999999999998</v>
      </c>
      <c r="G2369" s="36">
        <v>-433.6</v>
      </c>
      <c r="H2369" s="36">
        <v>5</v>
      </c>
      <c r="I2369" s="36">
        <v>46578965.784999996</v>
      </c>
    </row>
    <row r="2370" spans="1:9" x14ac:dyDescent="0.25">
      <c r="A2370" s="37">
        <v>40857</v>
      </c>
      <c r="B2370" s="36" t="s">
        <v>40</v>
      </c>
      <c r="C2370" s="36" t="s">
        <v>41</v>
      </c>
      <c r="D2370" s="36">
        <v>9749.2999999999993</v>
      </c>
      <c r="E2370" s="36">
        <v>10410.9</v>
      </c>
      <c r="F2370" s="36">
        <v>-6.3548799999999996</v>
      </c>
      <c r="G2370" s="36">
        <v>-661.6</v>
      </c>
      <c r="H2370" s="36">
        <v>5</v>
      </c>
      <c r="I2370" s="36">
        <v>48746987.465000004</v>
      </c>
    </row>
    <row r="2371" spans="1:9" x14ac:dyDescent="0.25">
      <c r="A2371" s="37">
        <v>40856</v>
      </c>
      <c r="B2371" s="36" t="s">
        <v>40</v>
      </c>
      <c r="C2371" s="36" t="s">
        <v>41</v>
      </c>
      <c r="D2371" s="36">
        <v>10410.9</v>
      </c>
      <c r="E2371" s="36">
        <v>8672.7999999999993</v>
      </c>
      <c r="F2371" s="36">
        <v>20.04082</v>
      </c>
      <c r="G2371" s="36">
        <v>1738.1</v>
      </c>
      <c r="H2371" s="36">
        <v>5</v>
      </c>
      <c r="I2371" s="36">
        <v>52055020.545000002</v>
      </c>
    </row>
    <row r="2372" spans="1:9" x14ac:dyDescent="0.25">
      <c r="A2372" s="37">
        <v>40855</v>
      </c>
      <c r="B2372" s="36" t="s">
        <v>40</v>
      </c>
      <c r="C2372" s="36" t="s">
        <v>41</v>
      </c>
      <c r="D2372" s="36">
        <v>8672.7999999999993</v>
      </c>
      <c r="E2372" s="36">
        <v>9173.4</v>
      </c>
      <c r="F2372" s="36">
        <v>-5.4570800000000004</v>
      </c>
      <c r="G2372" s="36">
        <v>-500.6</v>
      </c>
      <c r="H2372" s="36">
        <v>5</v>
      </c>
      <c r="I2372" s="36">
        <v>43364433.640000001</v>
      </c>
    </row>
    <row r="2373" spans="1:9" x14ac:dyDescent="0.25">
      <c r="A2373" s="37">
        <v>40854</v>
      </c>
      <c r="B2373" s="36" t="s">
        <v>40</v>
      </c>
      <c r="C2373" s="36" t="s">
        <v>41</v>
      </c>
      <c r="D2373" s="36">
        <v>9173.4</v>
      </c>
      <c r="E2373" s="36">
        <v>9225.5</v>
      </c>
      <c r="F2373" s="36">
        <v>-0.56474000000000002</v>
      </c>
      <c r="G2373" s="36">
        <v>-52.1</v>
      </c>
      <c r="H2373" s="36">
        <v>5</v>
      </c>
      <c r="I2373" s="36">
        <v>45867458.670000002</v>
      </c>
    </row>
    <row r="2374" spans="1:9" x14ac:dyDescent="0.25">
      <c r="A2374" s="37">
        <v>40851</v>
      </c>
      <c r="B2374" s="36" t="s">
        <v>40</v>
      </c>
      <c r="C2374" s="36" t="s">
        <v>41</v>
      </c>
      <c r="D2374" s="36">
        <v>9225.5</v>
      </c>
      <c r="E2374" s="36">
        <v>9063.4</v>
      </c>
      <c r="F2374" s="36">
        <v>1.78851</v>
      </c>
      <c r="G2374" s="36">
        <v>162.1</v>
      </c>
      <c r="H2374" s="36">
        <v>5</v>
      </c>
      <c r="I2374" s="36">
        <v>46127961.274999999</v>
      </c>
    </row>
    <row r="2375" spans="1:9" x14ac:dyDescent="0.25">
      <c r="A2375" s="37">
        <v>40850</v>
      </c>
      <c r="B2375" s="36" t="s">
        <v>40</v>
      </c>
      <c r="C2375" s="36" t="s">
        <v>41</v>
      </c>
      <c r="D2375" s="36">
        <v>9063.4</v>
      </c>
      <c r="E2375" s="36">
        <v>9495</v>
      </c>
      <c r="F2375" s="36">
        <v>-4.5455500000000004</v>
      </c>
      <c r="G2375" s="36">
        <v>-431.6</v>
      </c>
      <c r="H2375" s="36">
        <v>5</v>
      </c>
      <c r="I2375" s="36">
        <v>45317453.170000002</v>
      </c>
    </row>
    <row r="2376" spans="1:9" x14ac:dyDescent="0.25">
      <c r="A2376" s="37">
        <v>40849</v>
      </c>
      <c r="B2376" s="36" t="s">
        <v>40</v>
      </c>
      <c r="C2376" s="36" t="s">
        <v>41</v>
      </c>
      <c r="D2376" s="36">
        <v>9495</v>
      </c>
      <c r="E2376" s="36">
        <v>9810.6</v>
      </c>
      <c r="F2376" s="36">
        <v>-3.2169300000000001</v>
      </c>
      <c r="G2376" s="36">
        <v>-315.60000000000002</v>
      </c>
      <c r="H2376" s="36">
        <v>5</v>
      </c>
      <c r="I2376" s="36">
        <v>47475474.75</v>
      </c>
    </row>
    <row r="2377" spans="1:9" x14ac:dyDescent="0.25">
      <c r="A2377" s="37">
        <v>40848</v>
      </c>
      <c r="B2377" s="36" t="s">
        <v>40</v>
      </c>
      <c r="C2377" s="36" t="s">
        <v>41</v>
      </c>
      <c r="D2377" s="36">
        <v>9810.6</v>
      </c>
      <c r="E2377" s="36">
        <v>8741.2000000000007</v>
      </c>
      <c r="F2377" s="36">
        <v>12.234019999999999</v>
      </c>
      <c r="G2377" s="36">
        <v>1069.4000000000001</v>
      </c>
      <c r="H2377" s="36">
        <v>5</v>
      </c>
      <c r="I2377" s="36">
        <v>49053490.530000001</v>
      </c>
    </row>
    <row r="2378" spans="1:9" x14ac:dyDescent="0.25">
      <c r="A2378" s="37">
        <v>40847</v>
      </c>
      <c r="B2378" s="36" t="s">
        <v>40</v>
      </c>
      <c r="C2378" s="36" t="s">
        <v>41</v>
      </c>
      <c r="D2378" s="36">
        <v>8741.2000000000007</v>
      </c>
      <c r="E2378" s="36">
        <v>7763.5</v>
      </c>
      <c r="F2378" s="36">
        <v>12.59355</v>
      </c>
      <c r="G2378" s="36">
        <v>977.7</v>
      </c>
      <c r="H2378" s="36">
        <v>5</v>
      </c>
      <c r="I2378" s="36">
        <v>43706437.060000002</v>
      </c>
    </row>
    <row r="2379" spans="1:9" x14ac:dyDescent="0.25">
      <c r="A2379" s="37">
        <v>40844</v>
      </c>
      <c r="B2379" s="36" t="s">
        <v>40</v>
      </c>
      <c r="C2379" s="36" t="s">
        <v>41</v>
      </c>
      <c r="D2379" s="36">
        <v>7763.5</v>
      </c>
      <c r="E2379" s="36">
        <v>7781.5</v>
      </c>
      <c r="F2379" s="36">
        <v>-0.23132</v>
      </c>
      <c r="G2379" s="36">
        <v>-18</v>
      </c>
      <c r="H2379" s="36">
        <v>5</v>
      </c>
      <c r="I2379" s="36">
        <v>38817888.174999997</v>
      </c>
    </row>
    <row r="2380" spans="1:9" x14ac:dyDescent="0.25">
      <c r="A2380" s="37">
        <v>40843</v>
      </c>
      <c r="B2380" s="36" t="s">
        <v>40</v>
      </c>
      <c r="C2380" s="36" t="s">
        <v>41</v>
      </c>
      <c r="D2380" s="36">
        <v>7781.4</v>
      </c>
      <c r="E2380" s="36">
        <v>8982.2000000000007</v>
      </c>
      <c r="F2380" s="36">
        <v>-13.36866</v>
      </c>
      <c r="G2380" s="36">
        <v>-1200.8</v>
      </c>
      <c r="H2380" s="36">
        <v>4.5</v>
      </c>
      <c r="I2380" s="36">
        <v>35016689.07</v>
      </c>
    </row>
    <row r="2381" spans="1:9" x14ac:dyDescent="0.25">
      <c r="A2381" s="37">
        <v>40842</v>
      </c>
      <c r="B2381" s="36" t="s">
        <v>40</v>
      </c>
      <c r="C2381" s="36" t="s">
        <v>41</v>
      </c>
      <c r="D2381" s="36">
        <v>8982.2000000000007</v>
      </c>
      <c r="E2381" s="36">
        <v>9487.2999999999993</v>
      </c>
      <c r="F2381" s="36">
        <v>-5.3239599999999996</v>
      </c>
      <c r="G2381" s="36">
        <v>-505.1</v>
      </c>
      <c r="H2381" s="36">
        <v>4.5</v>
      </c>
      <c r="I2381" s="36">
        <v>40420349.109999999</v>
      </c>
    </row>
    <row r="2382" spans="1:9" x14ac:dyDescent="0.25">
      <c r="A2382" s="37">
        <v>40841</v>
      </c>
      <c r="B2382" s="36" t="s">
        <v>40</v>
      </c>
      <c r="C2382" s="36" t="s">
        <v>41</v>
      </c>
      <c r="D2382" s="36">
        <v>9487.2999999999993</v>
      </c>
      <c r="E2382" s="36">
        <v>8775.4</v>
      </c>
      <c r="F2382" s="36">
        <v>8.1124500000000008</v>
      </c>
      <c r="G2382" s="36">
        <v>711.9</v>
      </c>
      <c r="H2382" s="36">
        <v>4.5</v>
      </c>
      <c r="I2382" s="36">
        <v>42693324.365000002</v>
      </c>
    </row>
    <row r="2383" spans="1:9" x14ac:dyDescent="0.25">
      <c r="A2383" s="37">
        <v>40840</v>
      </c>
      <c r="B2383" s="36" t="s">
        <v>40</v>
      </c>
      <c r="C2383" s="36" t="s">
        <v>41</v>
      </c>
      <c r="D2383" s="36">
        <v>8775.4</v>
      </c>
      <c r="E2383" s="36">
        <v>9295.2000000000007</v>
      </c>
      <c r="F2383" s="36">
        <v>-5.59213</v>
      </c>
      <c r="G2383" s="36">
        <v>-519.79999999999995</v>
      </c>
      <c r="H2383" s="36">
        <v>4.5</v>
      </c>
      <c r="I2383" s="36">
        <v>39489738.770000003</v>
      </c>
    </row>
    <row r="2384" spans="1:9" x14ac:dyDescent="0.25">
      <c r="A2384" s="37">
        <v>40837</v>
      </c>
      <c r="B2384" s="36" t="s">
        <v>40</v>
      </c>
      <c r="C2384" s="36" t="s">
        <v>41</v>
      </c>
      <c r="D2384" s="36">
        <v>9295.2999999999993</v>
      </c>
      <c r="E2384" s="36">
        <v>10008.1</v>
      </c>
      <c r="F2384" s="36">
        <v>-7.1222300000000001</v>
      </c>
      <c r="G2384" s="36">
        <v>-712.8</v>
      </c>
      <c r="H2384" s="36">
        <v>4.5</v>
      </c>
      <c r="I2384" s="36">
        <v>41829314.765000001</v>
      </c>
    </row>
    <row r="2385" spans="1:9" x14ac:dyDescent="0.25">
      <c r="A2385" s="37">
        <v>40836</v>
      </c>
      <c r="B2385" s="36" t="s">
        <v>40</v>
      </c>
      <c r="C2385" s="36" t="s">
        <v>41</v>
      </c>
      <c r="D2385" s="36">
        <v>10008</v>
      </c>
      <c r="E2385" s="36">
        <v>9939.7000000000007</v>
      </c>
      <c r="F2385" s="36">
        <v>0.68713999999999997</v>
      </c>
      <c r="G2385" s="36">
        <v>68.3</v>
      </c>
      <c r="H2385" s="36">
        <v>4.5</v>
      </c>
      <c r="I2385" s="36">
        <v>45036500.399999999</v>
      </c>
    </row>
    <row r="2386" spans="1:9" x14ac:dyDescent="0.25">
      <c r="A2386" s="37">
        <v>40835</v>
      </c>
      <c r="B2386" s="36" t="s">
        <v>40</v>
      </c>
      <c r="C2386" s="36" t="s">
        <v>41</v>
      </c>
      <c r="D2386" s="36">
        <v>9939.7000000000007</v>
      </c>
      <c r="E2386" s="36">
        <v>9104.7000000000007</v>
      </c>
      <c r="F2386" s="36">
        <v>9.1710899999999995</v>
      </c>
      <c r="G2386" s="36">
        <v>835</v>
      </c>
      <c r="H2386" s="36">
        <v>4.5</v>
      </c>
      <c r="I2386" s="36">
        <v>44729146.984999999</v>
      </c>
    </row>
    <row r="2387" spans="1:9" x14ac:dyDescent="0.25">
      <c r="A2387" s="37">
        <v>40834</v>
      </c>
      <c r="B2387" s="36" t="s">
        <v>40</v>
      </c>
      <c r="C2387" s="36" t="s">
        <v>41</v>
      </c>
      <c r="D2387" s="36">
        <v>9104.7000000000007</v>
      </c>
      <c r="E2387" s="36">
        <v>9678.1</v>
      </c>
      <c r="F2387" s="36">
        <v>-5.9247199999999998</v>
      </c>
      <c r="G2387" s="36">
        <v>-573.4</v>
      </c>
      <c r="H2387" s="36">
        <v>4.5</v>
      </c>
      <c r="I2387" s="36">
        <v>40971605.234999999</v>
      </c>
    </row>
    <row r="2388" spans="1:9" x14ac:dyDescent="0.25">
      <c r="A2388" s="37">
        <v>40833</v>
      </c>
      <c r="B2388" s="36" t="s">
        <v>40</v>
      </c>
      <c r="C2388" s="36" t="s">
        <v>41</v>
      </c>
      <c r="D2388" s="36">
        <v>9678.1</v>
      </c>
      <c r="E2388" s="36">
        <v>8598.2000000000007</v>
      </c>
      <c r="F2388" s="36">
        <v>12.559609999999999</v>
      </c>
      <c r="G2388" s="36">
        <v>1079.9000000000001</v>
      </c>
      <c r="H2388" s="36">
        <v>4.5</v>
      </c>
      <c r="I2388" s="36">
        <v>43551933.905000001</v>
      </c>
    </row>
    <row r="2389" spans="1:9" x14ac:dyDescent="0.25">
      <c r="A2389" s="37">
        <v>40830</v>
      </c>
      <c r="B2389" s="36" t="s">
        <v>40</v>
      </c>
      <c r="C2389" s="36" t="s">
        <v>41</v>
      </c>
      <c r="D2389" s="36">
        <v>8598.2000000000007</v>
      </c>
      <c r="E2389" s="36">
        <v>9161.6</v>
      </c>
      <c r="F2389" s="36">
        <v>-6.1495800000000003</v>
      </c>
      <c r="G2389" s="36">
        <v>-563.4</v>
      </c>
      <c r="H2389" s="36">
        <v>4.5</v>
      </c>
      <c r="I2389" s="36">
        <v>38692329.909999996</v>
      </c>
    </row>
    <row r="2390" spans="1:9" x14ac:dyDescent="0.25">
      <c r="A2390" s="37">
        <v>40829</v>
      </c>
      <c r="B2390" s="36" t="s">
        <v>40</v>
      </c>
      <c r="C2390" s="36" t="s">
        <v>41</v>
      </c>
      <c r="D2390" s="36">
        <v>9161.6</v>
      </c>
      <c r="E2390" s="36">
        <v>9229.9</v>
      </c>
      <c r="F2390" s="36">
        <v>-0.73999000000000004</v>
      </c>
      <c r="G2390" s="36">
        <v>-68.3</v>
      </c>
      <c r="H2390" s="36">
        <v>4.5</v>
      </c>
      <c r="I2390" s="36">
        <v>41227658.079999998</v>
      </c>
    </row>
    <row r="2391" spans="1:9" x14ac:dyDescent="0.25">
      <c r="A2391" s="37">
        <v>40828</v>
      </c>
      <c r="B2391" s="36" t="s">
        <v>40</v>
      </c>
      <c r="C2391" s="36" t="s">
        <v>41</v>
      </c>
      <c r="D2391" s="36">
        <v>9229.9</v>
      </c>
      <c r="E2391" s="36">
        <v>9844.2999999999993</v>
      </c>
      <c r="F2391" s="36">
        <v>-6.2411799999999999</v>
      </c>
      <c r="G2391" s="36">
        <v>-614.4</v>
      </c>
      <c r="H2391" s="36">
        <v>4</v>
      </c>
      <c r="I2391" s="36">
        <v>36920061.494999997</v>
      </c>
    </row>
    <row r="2392" spans="1:9" x14ac:dyDescent="0.25">
      <c r="A2392" s="37">
        <v>40827</v>
      </c>
      <c r="B2392" s="36" t="s">
        <v>40</v>
      </c>
      <c r="C2392" s="36" t="s">
        <v>41</v>
      </c>
      <c r="D2392" s="36">
        <v>9844.2999999999993</v>
      </c>
      <c r="E2392" s="36">
        <v>9894.1</v>
      </c>
      <c r="F2392" s="36">
        <v>-0.50333000000000006</v>
      </c>
      <c r="G2392" s="36">
        <v>-49.8</v>
      </c>
      <c r="H2392" s="36">
        <v>4</v>
      </c>
      <c r="I2392" s="36">
        <v>39377692.215000004</v>
      </c>
    </row>
    <row r="2393" spans="1:9" x14ac:dyDescent="0.25">
      <c r="A2393" s="37">
        <v>40826</v>
      </c>
      <c r="B2393" s="36" t="s">
        <v>40</v>
      </c>
      <c r="C2393" s="36" t="s">
        <v>41</v>
      </c>
      <c r="D2393" s="36">
        <v>9894.1</v>
      </c>
      <c r="E2393" s="36">
        <v>10662.5</v>
      </c>
      <c r="F2393" s="36">
        <v>-7.2065700000000001</v>
      </c>
      <c r="G2393" s="36">
        <v>-768.4</v>
      </c>
      <c r="H2393" s="36">
        <v>4</v>
      </c>
      <c r="I2393" s="36">
        <v>39576894.704999998</v>
      </c>
    </row>
    <row r="2394" spans="1:9" x14ac:dyDescent="0.25">
      <c r="A2394" s="37">
        <v>40823</v>
      </c>
      <c r="B2394" s="36" t="s">
        <v>40</v>
      </c>
      <c r="C2394" s="36" t="s">
        <v>41</v>
      </c>
      <c r="D2394" s="36">
        <v>10662.5</v>
      </c>
      <c r="E2394" s="36">
        <v>10643.9</v>
      </c>
      <c r="F2394" s="36">
        <v>0.17474999999999999</v>
      </c>
      <c r="G2394" s="36">
        <v>18.600000000000001</v>
      </c>
      <c r="H2394" s="36">
        <v>4</v>
      </c>
      <c r="I2394" s="36">
        <v>42650533.125</v>
      </c>
    </row>
    <row r="2395" spans="1:9" x14ac:dyDescent="0.25">
      <c r="A2395" s="37">
        <v>40822</v>
      </c>
      <c r="B2395" s="36" t="s">
        <v>40</v>
      </c>
      <c r="C2395" s="36" t="s">
        <v>41</v>
      </c>
      <c r="D2395" s="36">
        <v>10643.8</v>
      </c>
      <c r="E2395" s="36">
        <v>10785.6</v>
      </c>
      <c r="F2395" s="36">
        <v>-1.3147200000000001</v>
      </c>
      <c r="G2395" s="36">
        <v>-141.80000000000001</v>
      </c>
      <c r="H2395" s="36">
        <v>4</v>
      </c>
      <c r="I2395" s="36">
        <v>42575732.189999998</v>
      </c>
    </row>
    <row r="2396" spans="1:9" x14ac:dyDescent="0.25">
      <c r="A2396" s="37">
        <v>40821</v>
      </c>
      <c r="B2396" s="36" t="s">
        <v>40</v>
      </c>
      <c r="C2396" s="36" t="s">
        <v>41</v>
      </c>
      <c r="D2396" s="36">
        <v>10785.6</v>
      </c>
      <c r="E2396" s="36">
        <v>11386.1</v>
      </c>
      <c r="F2396" s="36">
        <v>-5.2739700000000003</v>
      </c>
      <c r="G2396" s="36">
        <v>-600.5</v>
      </c>
      <c r="H2396" s="36">
        <v>4</v>
      </c>
      <c r="I2396" s="36">
        <v>43142939.280000001</v>
      </c>
    </row>
    <row r="2397" spans="1:9" x14ac:dyDescent="0.25">
      <c r="A2397" s="37">
        <v>40820</v>
      </c>
      <c r="B2397" s="36" t="s">
        <v>40</v>
      </c>
      <c r="C2397" s="36" t="s">
        <v>41</v>
      </c>
      <c r="D2397" s="36">
        <v>11386.1</v>
      </c>
      <c r="E2397" s="36">
        <v>12376.7</v>
      </c>
      <c r="F2397" s="36">
        <v>-8.0037500000000001</v>
      </c>
      <c r="G2397" s="36">
        <v>-990.6</v>
      </c>
      <c r="H2397" s="36">
        <v>3.5</v>
      </c>
      <c r="I2397" s="36">
        <v>39851919.305</v>
      </c>
    </row>
    <row r="2398" spans="1:9" x14ac:dyDescent="0.25">
      <c r="A2398" s="37">
        <v>40819</v>
      </c>
      <c r="B2398" s="36" t="s">
        <v>40</v>
      </c>
      <c r="C2398" s="36" t="s">
        <v>41</v>
      </c>
      <c r="D2398" s="36">
        <v>12376.7</v>
      </c>
      <c r="E2398" s="36">
        <v>11561</v>
      </c>
      <c r="F2398" s="36">
        <v>7.0556200000000002</v>
      </c>
      <c r="G2398" s="36">
        <v>815.7</v>
      </c>
      <c r="H2398" s="36">
        <v>3.5</v>
      </c>
      <c r="I2398" s="36">
        <v>43319068.835000001</v>
      </c>
    </row>
    <row r="2399" spans="1:9" x14ac:dyDescent="0.25">
      <c r="A2399" s="37">
        <v>40816</v>
      </c>
      <c r="B2399" s="36" t="s">
        <v>40</v>
      </c>
      <c r="C2399" s="36" t="s">
        <v>41</v>
      </c>
      <c r="D2399" s="36">
        <v>11561</v>
      </c>
      <c r="E2399" s="36">
        <v>10660.4</v>
      </c>
      <c r="F2399" s="36">
        <v>8.4480900000000005</v>
      </c>
      <c r="G2399" s="36">
        <v>900.6</v>
      </c>
      <c r="H2399" s="36">
        <v>2.5</v>
      </c>
      <c r="I2399" s="36">
        <v>28903078.050000001</v>
      </c>
    </row>
    <row r="2400" spans="1:9" x14ac:dyDescent="0.25">
      <c r="A2400" s="37">
        <v>40815</v>
      </c>
      <c r="B2400" s="36" t="s">
        <v>40</v>
      </c>
      <c r="C2400" s="36" t="s">
        <v>41</v>
      </c>
      <c r="D2400" s="36">
        <v>10660.4</v>
      </c>
      <c r="E2400" s="36">
        <v>10889.1</v>
      </c>
      <c r="F2400" s="36">
        <v>-2.1002700000000001</v>
      </c>
      <c r="G2400" s="36">
        <v>-228.7</v>
      </c>
      <c r="H2400" s="36">
        <v>2.5</v>
      </c>
      <c r="I2400" s="36">
        <v>26651533.02</v>
      </c>
    </row>
    <row r="2401" spans="1:9" x14ac:dyDescent="0.25">
      <c r="A2401" s="37">
        <v>40814</v>
      </c>
      <c r="B2401" s="36" t="s">
        <v>40</v>
      </c>
      <c r="C2401" s="36" t="s">
        <v>41</v>
      </c>
      <c r="D2401" s="36">
        <v>10889.1</v>
      </c>
      <c r="E2401" s="36">
        <v>10195.9</v>
      </c>
      <c r="F2401" s="36">
        <v>6.7988099999999996</v>
      </c>
      <c r="G2401" s="36">
        <v>693.2</v>
      </c>
      <c r="H2401" s="36">
        <v>3.5</v>
      </c>
      <c r="I2401" s="36">
        <v>38112394.454999998</v>
      </c>
    </row>
    <row r="2402" spans="1:9" x14ac:dyDescent="0.25">
      <c r="A2402" s="37">
        <v>40813</v>
      </c>
      <c r="B2402" s="36" t="s">
        <v>40</v>
      </c>
      <c r="C2402" s="36" t="s">
        <v>41</v>
      </c>
      <c r="D2402" s="36">
        <v>10195.9</v>
      </c>
      <c r="E2402" s="36">
        <v>10388</v>
      </c>
      <c r="F2402" s="36">
        <v>-1.8492500000000001</v>
      </c>
      <c r="G2402" s="36">
        <v>-192.1</v>
      </c>
      <c r="H2402" s="36">
        <v>2.75</v>
      </c>
      <c r="I2402" s="36">
        <v>28039234.795000002</v>
      </c>
    </row>
    <row r="2403" spans="1:9" x14ac:dyDescent="0.25">
      <c r="A2403" s="37">
        <v>40812</v>
      </c>
      <c r="B2403" s="36" t="s">
        <v>40</v>
      </c>
      <c r="C2403" s="36" t="s">
        <v>41</v>
      </c>
      <c r="D2403" s="36">
        <v>10388.1</v>
      </c>
      <c r="E2403" s="36">
        <v>10820.7</v>
      </c>
      <c r="F2403" s="36">
        <v>-3.9978899999999999</v>
      </c>
      <c r="G2403" s="36">
        <v>-432.6</v>
      </c>
      <c r="H2403" s="36">
        <v>3.25</v>
      </c>
      <c r="I2403" s="36">
        <v>33761844.405000001</v>
      </c>
    </row>
    <row r="2404" spans="1:9" x14ac:dyDescent="0.25">
      <c r="A2404" s="37">
        <v>40809</v>
      </c>
      <c r="B2404" s="36" t="s">
        <v>40</v>
      </c>
      <c r="C2404" s="36" t="s">
        <v>41</v>
      </c>
      <c r="D2404" s="36">
        <v>10820.7</v>
      </c>
      <c r="E2404" s="36">
        <v>10679.8</v>
      </c>
      <c r="F2404" s="36">
        <v>1.31931</v>
      </c>
      <c r="G2404" s="36">
        <v>140.9</v>
      </c>
      <c r="H2404" s="36">
        <v>3.25</v>
      </c>
      <c r="I2404" s="36">
        <v>35167816.034999996</v>
      </c>
    </row>
    <row r="2405" spans="1:9" x14ac:dyDescent="0.25">
      <c r="A2405" s="37">
        <v>40808</v>
      </c>
      <c r="B2405" s="36" t="s">
        <v>40</v>
      </c>
      <c r="C2405" s="36" t="s">
        <v>41</v>
      </c>
      <c r="D2405" s="36">
        <v>10679.8</v>
      </c>
      <c r="E2405" s="36">
        <v>9914.4</v>
      </c>
      <c r="F2405" s="36">
        <v>7.7200800000000003</v>
      </c>
      <c r="G2405" s="36">
        <v>765.4</v>
      </c>
      <c r="H2405" s="36">
        <v>3.25</v>
      </c>
      <c r="I2405" s="36">
        <v>34709883.990000002</v>
      </c>
    </row>
    <row r="2406" spans="1:9" x14ac:dyDescent="0.25">
      <c r="A2406" s="37">
        <v>40807</v>
      </c>
      <c r="B2406" s="36" t="s">
        <v>40</v>
      </c>
      <c r="C2406" s="36" t="s">
        <v>41</v>
      </c>
      <c r="D2406" s="36">
        <v>9914.5</v>
      </c>
      <c r="E2406" s="36">
        <v>9139.1</v>
      </c>
      <c r="F2406" s="36">
        <v>8.4844200000000001</v>
      </c>
      <c r="G2406" s="36">
        <v>775.4</v>
      </c>
      <c r="H2406" s="36">
        <v>3.25</v>
      </c>
      <c r="I2406" s="36">
        <v>32222620.725000001</v>
      </c>
    </row>
    <row r="2407" spans="1:9" x14ac:dyDescent="0.25">
      <c r="A2407" s="37">
        <v>40806</v>
      </c>
      <c r="B2407" s="36" t="s">
        <v>40</v>
      </c>
      <c r="C2407" s="36" t="s">
        <v>41</v>
      </c>
      <c r="D2407" s="36">
        <v>9139</v>
      </c>
      <c r="E2407" s="36">
        <v>9181.4</v>
      </c>
      <c r="F2407" s="36">
        <v>-0.46179999999999999</v>
      </c>
      <c r="G2407" s="36">
        <v>-42.4</v>
      </c>
      <c r="H2407" s="36">
        <v>3.25</v>
      </c>
      <c r="I2407" s="36">
        <v>29702206.949999999</v>
      </c>
    </row>
    <row r="2408" spans="1:9" x14ac:dyDescent="0.25">
      <c r="A2408" s="37">
        <v>40805</v>
      </c>
      <c r="B2408" s="36" t="s">
        <v>40</v>
      </c>
      <c r="C2408" s="36" t="s">
        <v>41</v>
      </c>
      <c r="D2408" s="36">
        <v>9181.4</v>
      </c>
      <c r="E2408" s="36">
        <v>8827.7999999999993</v>
      </c>
      <c r="F2408" s="36">
        <v>4.0055300000000003</v>
      </c>
      <c r="G2408" s="36">
        <v>353.6</v>
      </c>
      <c r="H2408" s="36">
        <v>3.25</v>
      </c>
      <c r="I2408" s="36">
        <v>29840009.07</v>
      </c>
    </row>
    <row r="2409" spans="1:9" x14ac:dyDescent="0.25">
      <c r="A2409" s="37">
        <v>40802</v>
      </c>
      <c r="B2409" s="36" t="s">
        <v>40</v>
      </c>
      <c r="C2409" s="36" t="s">
        <v>41</v>
      </c>
      <c r="D2409" s="36">
        <v>8827.7999999999993</v>
      </c>
      <c r="E2409" s="36">
        <v>9038.1</v>
      </c>
      <c r="F2409" s="36">
        <v>-2.3268200000000001</v>
      </c>
      <c r="G2409" s="36">
        <v>-210.3</v>
      </c>
      <c r="H2409" s="36">
        <v>3.25</v>
      </c>
      <c r="I2409" s="36">
        <v>28690791.390000001</v>
      </c>
    </row>
    <row r="2410" spans="1:9" x14ac:dyDescent="0.25">
      <c r="A2410" s="37">
        <v>40801</v>
      </c>
      <c r="B2410" s="36" t="s">
        <v>40</v>
      </c>
      <c r="C2410" s="36" t="s">
        <v>41</v>
      </c>
      <c r="D2410" s="36">
        <v>9038.1</v>
      </c>
      <c r="E2410" s="36">
        <v>9514.7999999999993</v>
      </c>
      <c r="F2410" s="36">
        <v>-5.0100899999999999</v>
      </c>
      <c r="G2410" s="36">
        <v>-476.7</v>
      </c>
      <c r="H2410" s="36">
        <v>3.25</v>
      </c>
      <c r="I2410" s="36">
        <v>29374276.905000001</v>
      </c>
    </row>
    <row r="2411" spans="1:9" x14ac:dyDescent="0.25">
      <c r="A2411" s="37">
        <v>40800</v>
      </c>
      <c r="B2411" s="36" t="s">
        <v>40</v>
      </c>
      <c r="C2411" s="36" t="s">
        <v>41</v>
      </c>
      <c r="D2411" s="36">
        <v>9514.7999999999993</v>
      </c>
      <c r="E2411" s="36">
        <v>9866.1</v>
      </c>
      <c r="F2411" s="36">
        <v>-3.5606800000000001</v>
      </c>
      <c r="G2411" s="36">
        <v>-351.3</v>
      </c>
      <c r="H2411" s="36">
        <v>3.25</v>
      </c>
      <c r="I2411" s="36">
        <v>30923575.739999998</v>
      </c>
    </row>
    <row r="2412" spans="1:9" x14ac:dyDescent="0.25">
      <c r="A2412" s="37">
        <v>40799</v>
      </c>
      <c r="B2412" s="36" t="s">
        <v>40</v>
      </c>
      <c r="C2412" s="36" t="s">
        <v>41</v>
      </c>
      <c r="D2412" s="36">
        <v>9866.1</v>
      </c>
      <c r="E2412" s="36">
        <v>9877.6</v>
      </c>
      <c r="F2412" s="36">
        <v>-0.11643000000000001</v>
      </c>
      <c r="G2412" s="36">
        <v>-11.5</v>
      </c>
      <c r="H2412" s="36">
        <v>3.25</v>
      </c>
      <c r="I2412" s="36">
        <v>32065318.305</v>
      </c>
    </row>
    <row r="2413" spans="1:9" x14ac:dyDescent="0.25">
      <c r="A2413" s="37">
        <v>40798</v>
      </c>
      <c r="B2413" s="36" t="s">
        <v>40</v>
      </c>
      <c r="C2413" s="36" t="s">
        <v>41</v>
      </c>
      <c r="D2413" s="36">
        <v>9877.6</v>
      </c>
      <c r="E2413" s="36">
        <v>9803.4</v>
      </c>
      <c r="F2413" s="36">
        <v>0.75688</v>
      </c>
      <c r="G2413" s="36">
        <v>74.2</v>
      </c>
      <c r="H2413" s="36">
        <v>3.25</v>
      </c>
      <c r="I2413" s="36">
        <v>32102693.879999999</v>
      </c>
    </row>
    <row r="2414" spans="1:9" x14ac:dyDescent="0.25">
      <c r="A2414" s="37">
        <v>40795</v>
      </c>
      <c r="B2414" s="36" t="s">
        <v>40</v>
      </c>
      <c r="C2414" s="36" t="s">
        <v>41</v>
      </c>
      <c r="D2414" s="36">
        <v>9803.4</v>
      </c>
      <c r="E2414" s="36">
        <v>9006.6</v>
      </c>
      <c r="F2414" s="36">
        <v>8.8468499999999999</v>
      </c>
      <c r="G2414" s="36">
        <v>796.8</v>
      </c>
      <c r="H2414" s="36">
        <v>3</v>
      </c>
      <c r="I2414" s="36">
        <v>29410690.170000002</v>
      </c>
    </row>
    <row r="2415" spans="1:9" x14ac:dyDescent="0.25">
      <c r="A2415" s="37">
        <v>40794</v>
      </c>
      <c r="B2415" s="36" t="s">
        <v>40</v>
      </c>
      <c r="C2415" s="36" t="s">
        <v>41</v>
      </c>
      <c r="D2415" s="36">
        <v>9006.6</v>
      </c>
      <c r="E2415" s="36">
        <v>8773.7000000000007</v>
      </c>
      <c r="F2415" s="36">
        <v>2.6545200000000002</v>
      </c>
      <c r="G2415" s="36">
        <v>232.9</v>
      </c>
      <c r="H2415" s="36">
        <v>3</v>
      </c>
      <c r="I2415" s="36">
        <v>27020250.329999998</v>
      </c>
    </row>
    <row r="2416" spans="1:9" x14ac:dyDescent="0.25">
      <c r="A2416" s="37">
        <v>40793</v>
      </c>
      <c r="B2416" s="36" t="s">
        <v>40</v>
      </c>
      <c r="C2416" s="36" t="s">
        <v>41</v>
      </c>
      <c r="D2416" s="36">
        <v>8773.7000000000007</v>
      </c>
      <c r="E2416" s="36">
        <v>9254.2000000000007</v>
      </c>
      <c r="F2416" s="36">
        <v>-5.19224</v>
      </c>
      <c r="G2416" s="36">
        <v>-480.5</v>
      </c>
      <c r="H2416" s="36">
        <v>3</v>
      </c>
      <c r="I2416" s="36">
        <v>26321538.684999999</v>
      </c>
    </row>
    <row r="2417" spans="1:9" x14ac:dyDescent="0.25">
      <c r="A2417" s="37">
        <v>40792</v>
      </c>
      <c r="B2417" s="36" t="s">
        <v>40</v>
      </c>
      <c r="C2417" s="36" t="s">
        <v>41</v>
      </c>
      <c r="D2417" s="36">
        <v>9254.2000000000007</v>
      </c>
      <c r="E2417" s="36">
        <v>8983.7999999999993</v>
      </c>
      <c r="F2417" s="36">
        <v>3.0098600000000002</v>
      </c>
      <c r="G2417" s="36">
        <v>270.39999999999998</v>
      </c>
      <c r="H2417" s="36">
        <v>3</v>
      </c>
      <c r="I2417" s="36">
        <v>27763062.710000001</v>
      </c>
    </row>
    <row r="2418" spans="1:9" x14ac:dyDescent="0.25">
      <c r="A2418" s="37">
        <v>40788</v>
      </c>
      <c r="B2418" s="36" t="s">
        <v>40</v>
      </c>
      <c r="C2418" s="36" t="s">
        <v>41</v>
      </c>
      <c r="D2418" s="36">
        <v>8983.7999999999993</v>
      </c>
      <c r="E2418" s="36">
        <v>8484.5</v>
      </c>
      <c r="F2418" s="36">
        <v>5.8848500000000001</v>
      </c>
      <c r="G2418" s="36">
        <v>499.3</v>
      </c>
      <c r="H2418" s="36">
        <v>3</v>
      </c>
      <c r="I2418" s="36">
        <v>26951849.190000001</v>
      </c>
    </row>
    <row r="2419" spans="1:9" x14ac:dyDescent="0.25">
      <c r="A2419" s="37">
        <v>40787</v>
      </c>
      <c r="B2419" s="36" t="s">
        <v>40</v>
      </c>
      <c r="C2419" s="36" t="s">
        <v>41</v>
      </c>
      <c r="D2419" s="36">
        <v>8484.5</v>
      </c>
      <c r="E2419" s="36">
        <v>8350.6</v>
      </c>
      <c r="F2419" s="36">
        <v>1.60348</v>
      </c>
      <c r="G2419" s="36">
        <v>133.9</v>
      </c>
      <c r="H2419" s="36">
        <v>3</v>
      </c>
      <c r="I2419" s="36">
        <v>25453924.225000001</v>
      </c>
    </row>
    <row r="2420" spans="1:9" x14ac:dyDescent="0.25">
      <c r="A2420" s="37">
        <v>40786</v>
      </c>
      <c r="B2420" s="36" t="s">
        <v>40</v>
      </c>
      <c r="C2420" s="36" t="s">
        <v>41</v>
      </c>
      <c r="D2420" s="36">
        <v>8350.6</v>
      </c>
      <c r="E2420" s="36">
        <v>8525</v>
      </c>
      <c r="F2420" s="36">
        <v>-2.04575</v>
      </c>
      <c r="G2420" s="36">
        <v>-174.4</v>
      </c>
      <c r="H2420" s="36">
        <v>3</v>
      </c>
      <c r="I2420" s="36">
        <v>25052217.530000001</v>
      </c>
    </row>
    <row r="2421" spans="1:9" x14ac:dyDescent="0.25">
      <c r="A2421" s="37">
        <v>40785</v>
      </c>
      <c r="B2421" s="36" t="s">
        <v>40</v>
      </c>
      <c r="C2421" s="36" t="s">
        <v>41</v>
      </c>
      <c r="D2421" s="36">
        <v>8525</v>
      </c>
      <c r="E2421" s="36">
        <v>8297.7999999999993</v>
      </c>
      <c r="F2421" s="36">
        <v>2.7380800000000001</v>
      </c>
      <c r="G2421" s="36">
        <v>227.2</v>
      </c>
      <c r="H2421" s="36">
        <v>3</v>
      </c>
      <c r="I2421" s="36">
        <v>25575426.25</v>
      </c>
    </row>
    <row r="2422" spans="1:9" x14ac:dyDescent="0.25">
      <c r="A2422" s="37">
        <v>40784</v>
      </c>
      <c r="B2422" s="36" t="s">
        <v>40</v>
      </c>
      <c r="C2422" s="36" t="s">
        <v>41</v>
      </c>
      <c r="D2422" s="36">
        <v>8297.7999999999993</v>
      </c>
      <c r="E2422" s="36">
        <v>8835.2000000000007</v>
      </c>
      <c r="F2422" s="36">
        <v>-6.08249</v>
      </c>
      <c r="G2422" s="36">
        <v>-537.4</v>
      </c>
      <c r="H2422" s="36">
        <v>3</v>
      </c>
      <c r="I2422" s="36">
        <v>24893814.890000001</v>
      </c>
    </row>
    <row r="2423" spans="1:9" x14ac:dyDescent="0.25">
      <c r="A2423" s="37">
        <v>40781</v>
      </c>
      <c r="B2423" s="36" t="s">
        <v>40</v>
      </c>
      <c r="C2423" s="36" t="s">
        <v>41</v>
      </c>
      <c r="D2423" s="36">
        <v>8835.2000000000007</v>
      </c>
      <c r="E2423" s="36">
        <v>9035.9</v>
      </c>
      <c r="F2423" s="36">
        <v>-2.2211400000000001</v>
      </c>
      <c r="G2423" s="36">
        <v>-200.7</v>
      </c>
      <c r="H2423" s="36">
        <v>3</v>
      </c>
      <c r="I2423" s="36">
        <v>26506041.760000002</v>
      </c>
    </row>
    <row r="2424" spans="1:9" x14ac:dyDescent="0.25">
      <c r="A2424" s="37">
        <v>40780</v>
      </c>
      <c r="B2424" s="36" t="s">
        <v>40</v>
      </c>
      <c r="C2424" s="36" t="s">
        <v>41</v>
      </c>
      <c r="D2424" s="36">
        <v>9036</v>
      </c>
      <c r="E2424" s="36">
        <v>8776.7999999999993</v>
      </c>
      <c r="F2424" s="36">
        <v>2.9532400000000001</v>
      </c>
      <c r="G2424" s="36">
        <v>259.2</v>
      </c>
      <c r="H2424" s="36">
        <v>3</v>
      </c>
      <c r="I2424" s="36">
        <v>27108451.800000001</v>
      </c>
    </row>
    <row r="2425" spans="1:9" x14ac:dyDescent="0.25">
      <c r="A2425" s="37">
        <v>40779</v>
      </c>
      <c r="B2425" s="36" t="s">
        <v>40</v>
      </c>
      <c r="C2425" s="36" t="s">
        <v>41</v>
      </c>
      <c r="D2425" s="36">
        <v>8776.7000000000007</v>
      </c>
      <c r="E2425" s="36">
        <v>8950.7000000000007</v>
      </c>
      <c r="F2425" s="36">
        <v>-1.94398</v>
      </c>
      <c r="G2425" s="36">
        <v>-174</v>
      </c>
      <c r="H2425" s="36">
        <v>3</v>
      </c>
      <c r="I2425" s="36">
        <v>26330538.835000001</v>
      </c>
    </row>
    <row r="2426" spans="1:9" x14ac:dyDescent="0.25">
      <c r="A2426" s="37">
        <v>40778</v>
      </c>
      <c r="B2426" s="36" t="s">
        <v>40</v>
      </c>
      <c r="C2426" s="36" t="s">
        <v>41</v>
      </c>
      <c r="D2426" s="36">
        <v>8950.7999999999993</v>
      </c>
      <c r="E2426" s="36">
        <v>9466.1</v>
      </c>
      <c r="F2426" s="36">
        <v>-5.4436400000000003</v>
      </c>
      <c r="G2426" s="36">
        <v>-515.29999999999995</v>
      </c>
      <c r="H2426" s="36">
        <v>3</v>
      </c>
      <c r="I2426" s="36">
        <v>26852847.539999999</v>
      </c>
    </row>
    <row r="2427" spans="1:9" x14ac:dyDescent="0.25">
      <c r="A2427" s="37">
        <v>40777</v>
      </c>
      <c r="B2427" s="36" t="s">
        <v>40</v>
      </c>
      <c r="C2427" s="36" t="s">
        <v>41</v>
      </c>
      <c r="D2427" s="36">
        <v>9466.1</v>
      </c>
      <c r="E2427" s="36">
        <v>9188.6</v>
      </c>
      <c r="F2427" s="36">
        <v>3.0200499999999999</v>
      </c>
      <c r="G2427" s="36">
        <v>277.5</v>
      </c>
      <c r="H2427" s="36">
        <v>2.5</v>
      </c>
      <c r="I2427" s="36">
        <v>23665723.305</v>
      </c>
    </row>
    <row r="2428" spans="1:9" x14ac:dyDescent="0.25">
      <c r="A2428" s="37">
        <v>40774</v>
      </c>
      <c r="B2428" s="36" t="s">
        <v>40</v>
      </c>
      <c r="C2428" s="36" t="s">
        <v>41</v>
      </c>
      <c r="D2428" s="36">
        <v>9188.6</v>
      </c>
      <c r="E2428" s="36">
        <v>8687.7999999999993</v>
      </c>
      <c r="F2428" s="36">
        <v>5.7644099999999998</v>
      </c>
      <c r="G2428" s="36">
        <v>500.8</v>
      </c>
      <c r="H2428" s="36">
        <v>2.75</v>
      </c>
      <c r="I2428" s="36">
        <v>25269109.43</v>
      </c>
    </row>
    <row r="2429" spans="1:9" x14ac:dyDescent="0.25">
      <c r="A2429" s="37">
        <v>40773</v>
      </c>
      <c r="B2429" s="36" t="s">
        <v>40</v>
      </c>
      <c r="C2429" s="36" t="s">
        <v>41</v>
      </c>
      <c r="D2429" s="36">
        <v>8687.7999999999993</v>
      </c>
      <c r="E2429" s="36">
        <v>7286</v>
      </c>
      <c r="F2429" s="36">
        <v>19.239640000000001</v>
      </c>
      <c r="G2429" s="36">
        <v>1401.8</v>
      </c>
      <c r="H2429" s="36">
        <v>3.25</v>
      </c>
      <c r="I2429" s="36">
        <v>28235784.390000001</v>
      </c>
    </row>
    <row r="2430" spans="1:9" x14ac:dyDescent="0.25">
      <c r="A2430" s="37">
        <v>40772</v>
      </c>
      <c r="B2430" s="36" t="s">
        <v>40</v>
      </c>
      <c r="C2430" s="36" t="s">
        <v>41</v>
      </c>
      <c r="D2430" s="36">
        <v>7286</v>
      </c>
      <c r="E2430" s="36">
        <v>7014.7</v>
      </c>
      <c r="F2430" s="36">
        <v>3.8675899999999999</v>
      </c>
      <c r="G2430" s="36">
        <v>271.3</v>
      </c>
      <c r="H2430" s="36">
        <v>3.25</v>
      </c>
      <c r="I2430" s="36">
        <v>23679864.300000001</v>
      </c>
    </row>
    <row r="2431" spans="1:9" x14ac:dyDescent="0.25">
      <c r="A2431" s="37">
        <v>40771</v>
      </c>
      <c r="B2431" s="36" t="s">
        <v>40</v>
      </c>
      <c r="C2431" s="36" t="s">
        <v>41</v>
      </c>
      <c r="D2431" s="36">
        <v>7014.7</v>
      </c>
      <c r="E2431" s="36">
        <v>6948</v>
      </c>
      <c r="F2431" s="36">
        <v>0.95999000000000001</v>
      </c>
      <c r="G2431" s="36">
        <v>66.7</v>
      </c>
      <c r="H2431" s="36">
        <v>2.75</v>
      </c>
      <c r="I2431" s="36">
        <v>19290775.734999999</v>
      </c>
    </row>
    <row r="2432" spans="1:9" x14ac:dyDescent="0.25">
      <c r="A2432" s="37">
        <v>40770</v>
      </c>
      <c r="B2432" s="36" t="s">
        <v>40</v>
      </c>
      <c r="C2432" s="36" t="s">
        <v>41</v>
      </c>
      <c r="D2432" s="36">
        <v>6948</v>
      </c>
      <c r="E2432" s="36">
        <v>7286</v>
      </c>
      <c r="F2432" s="36">
        <v>-4.63903</v>
      </c>
      <c r="G2432" s="36">
        <v>-338</v>
      </c>
      <c r="H2432" s="36">
        <v>4.25</v>
      </c>
      <c r="I2432" s="36">
        <v>29529347.399999999</v>
      </c>
    </row>
    <row r="2433" spans="1:9" x14ac:dyDescent="0.25">
      <c r="A2433" s="37">
        <v>40767</v>
      </c>
      <c r="B2433" s="36" t="s">
        <v>40</v>
      </c>
      <c r="C2433" s="36" t="s">
        <v>41</v>
      </c>
      <c r="D2433" s="36">
        <v>7286</v>
      </c>
      <c r="E2433" s="36">
        <v>7252.3</v>
      </c>
      <c r="F2433" s="36">
        <v>0.46467999999999998</v>
      </c>
      <c r="G2433" s="36">
        <v>33.700000000000003</v>
      </c>
      <c r="H2433" s="36">
        <v>6.25</v>
      </c>
      <c r="I2433" s="36">
        <v>45537864.299999997</v>
      </c>
    </row>
    <row r="2434" spans="1:9" x14ac:dyDescent="0.25">
      <c r="A2434" s="37">
        <v>40766</v>
      </c>
      <c r="B2434" s="36" t="s">
        <v>40</v>
      </c>
      <c r="C2434" s="36" t="s">
        <v>41</v>
      </c>
      <c r="D2434" s="36">
        <v>7252.3</v>
      </c>
      <c r="E2434" s="36">
        <v>7523</v>
      </c>
      <c r="F2434" s="36">
        <v>-3.5983000000000001</v>
      </c>
      <c r="G2434" s="36">
        <v>-270.7</v>
      </c>
      <c r="H2434" s="36">
        <v>6.25</v>
      </c>
      <c r="I2434" s="36">
        <v>45327237.615000002</v>
      </c>
    </row>
    <row r="2435" spans="1:9" x14ac:dyDescent="0.25">
      <c r="A2435" s="37">
        <v>40765</v>
      </c>
      <c r="B2435" s="36" t="s">
        <v>40</v>
      </c>
      <c r="C2435" s="36" t="s">
        <v>41</v>
      </c>
      <c r="D2435" s="36">
        <v>7523</v>
      </c>
      <c r="E2435" s="36">
        <v>6574.1</v>
      </c>
      <c r="F2435" s="36">
        <v>14.433909999999999</v>
      </c>
      <c r="G2435" s="36">
        <v>948.9</v>
      </c>
      <c r="H2435" s="36">
        <v>8.75</v>
      </c>
      <c r="I2435" s="36">
        <v>65826626.149999999</v>
      </c>
    </row>
    <row r="2436" spans="1:9" x14ac:dyDescent="0.25">
      <c r="A2436" s="37">
        <v>40764</v>
      </c>
      <c r="B2436" s="36" t="s">
        <v>40</v>
      </c>
      <c r="C2436" s="36" t="s">
        <v>41</v>
      </c>
      <c r="D2436" s="36">
        <v>6574.1</v>
      </c>
      <c r="E2436" s="36">
        <v>7840</v>
      </c>
      <c r="F2436" s="36">
        <v>-16.14668</v>
      </c>
      <c r="G2436" s="36">
        <v>-1265.9000000000001</v>
      </c>
      <c r="H2436" s="36">
        <v>6.25</v>
      </c>
      <c r="I2436" s="36">
        <v>41088453.704999998</v>
      </c>
    </row>
    <row r="2437" spans="1:9" x14ac:dyDescent="0.25">
      <c r="A2437" s="37">
        <v>40763</v>
      </c>
      <c r="B2437" s="36" t="s">
        <v>40</v>
      </c>
      <c r="C2437" s="36" t="s">
        <v>41</v>
      </c>
      <c r="D2437" s="36">
        <v>7840</v>
      </c>
      <c r="E2437" s="36">
        <v>6587.4</v>
      </c>
      <c r="F2437" s="36">
        <v>19.015090000000001</v>
      </c>
      <c r="G2437" s="36">
        <v>1252.5999999999999</v>
      </c>
      <c r="H2437" s="36">
        <v>4.25</v>
      </c>
      <c r="I2437" s="36">
        <v>33320392</v>
      </c>
    </row>
    <row r="2438" spans="1:9" x14ac:dyDescent="0.25">
      <c r="A2438" s="37">
        <v>40760</v>
      </c>
      <c r="B2438" s="36" t="s">
        <v>40</v>
      </c>
      <c r="C2438" s="36" t="s">
        <v>41</v>
      </c>
      <c r="D2438" s="36">
        <v>6587.3</v>
      </c>
      <c r="E2438" s="36">
        <v>6380.4</v>
      </c>
      <c r="F2438" s="36">
        <v>3.24274</v>
      </c>
      <c r="G2438" s="36">
        <v>206.9</v>
      </c>
      <c r="H2438" s="36">
        <v>5.25</v>
      </c>
      <c r="I2438" s="36">
        <v>34583654.365000002</v>
      </c>
    </row>
    <row r="2439" spans="1:9" x14ac:dyDescent="0.25">
      <c r="A2439" s="37">
        <v>40759</v>
      </c>
      <c r="B2439" s="36" t="s">
        <v>40</v>
      </c>
      <c r="C2439" s="36" t="s">
        <v>41</v>
      </c>
      <c r="D2439" s="36">
        <v>6380.4</v>
      </c>
      <c r="E2439" s="36">
        <v>5259.4</v>
      </c>
      <c r="F2439" s="36">
        <v>21.314219999999999</v>
      </c>
      <c r="G2439" s="36">
        <v>1121</v>
      </c>
      <c r="H2439" s="36">
        <v>5.25</v>
      </c>
      <c r="I2439" s="36">
        <v>33497419.02</v>
      </c>
    </row>
    <row r="2440" spans="1:9" x14ac:dyDescent="0.25">
      <c r="A2440" s="37">
        <v>40758</v>
      </c>
      <c r="B2440" s="36" t="s">
        <v>40</v>
      </c>
      <c r="C2440" s="36" t="s">
        <v>41</v>
      </c>
      <c r="D2440" s="36">
        <v>5259.4</v>
      </c>
      <c r="E2440" s="36">
        <v>5313.9</v>
      </c>
      <c r="F2440" s="36">
        <v>-1.0256099999999999</v>
      </c>
      <c r="G2440" s="36">
        <v>-54.5</v>
      </c>
      <c r="H2440" s="36">
        <v>6.5</v>
      </c>
      <c r="I2440" s="36">
        <v>34186362.969999999</v>
      </c>
    </row>
    <row r="2441" spans="1:9" x14ac:dyDescent="0.25">
      <c r="A2441" s="37">
        <v>40757</v>
      </c>
      <c r="B2441" s="36" t="s">
        <v>40</v>
      </c>
      <c r="C2441" s="36" t="s">
        <v>41</v>
      </c>
      <c r="D2441" s="36">
        <v>5313.8</v>
      </c>
      <c r="E2441" s="36">
        <v>4949.3</v>
      </c>
      <c r="F2441" s="36">
        <v>7.3646799999999999</v>
      </c>
      <c r="G2441" s="36">
        <v>364.5</v>
      </c>
      <c r="H2441" s="36">
        <v>7.5</v>
      </c>
      <c r="I2441" s="36">
        <v>39853765.689999998</v>
      </c>
    </row>
    <row r="2442" spans="1:9" x14ac:dyDescent="0.25">
      <c r="A2442" s="37">
        <v>40756</v>
      </c>
      <c r="B2442" s="36" t="s">
        <v>40</v>
      </c>
      <c r="C2442" s="36" t="s">
        <v>41</v>
      </c>
      <c r="D2442" s="36">
        <v>4949.3</v>
      </c>
      <c r="E2442" s="36">
        <v>5051.6000000000004</v>
      </c>
      <c r="F2442" s="36">
        <v>-2.0251000000000001</v>
      </c>
      <c r="G2442" s="36">
        <v>-102.3</v>
      </c>
      <c r="H2442" s="36">
        <v>8.5</v>
      </c>
      <c r="I2442" s="36">
        <v>42069297.465000004</v>
      </c>
    </row>
    <row r="2443" spans="1:9" x14ac:dyDescent="0.25">
      <c r="A2443" s="37">
        <v>40753</v>
      </c>
      <c r="B2443" s="36" t="s">
        <v>40</v>
      </c>
      <c r="C2443" s="36" t="s">
        <v>41</v>
      </c>
      <c r="D2443" s="36">
        <v>5051.6000000000004</v>
      </c>
      <c r="E2443" s="36">
        <v>5141.6000000000004</v>
      </c>
      <c r="F2443" s="36">
        <v>-1.7504299999999999</v>
      </c>
      <c r="G2443" s="36">
        <v>-90</v>
      </c>
      <c r="H2443" s="36">
        <v>6.75</v>
      </c>
      <c r="I2443" s="36">
        <v>34098552.579999998</v>
      </c>
    </row>
    <row r="2444" spans="1:9" x14ac:dyDescent="0.25">
      <c r="A2444" s="37">
        <v>40752</v>
      </c>
      <c r="B2444" s="36" t="s">
        <v>40</v>
      </c>
      <c r="C2444" s="36" t="s">
        <v>41</v>
      </c>
      <c r="D2444" s="36">
        <v>5141.6000000000004</v>
      </c>
      <c r="E2444" s="36">
        <v>5138.1000000000004</v>
      </c>
      <c r="F2444" s="36">
        <v>6.812E-2</v>
      </c>
      <c r="G2444" s="36">
        <v>3.5</v>
      </c>
      <c r="H2444" s="36">
        <v>7.25</v>
      </c>
      <c r="I2444" s="36">
        <v>37276857.079999998</v>
      </c>
    </row>
    <row r="2445" spans="1:9" x14ac:dyDescent="0.25">
      <c r="A2445" s="37">
        <v>40751</v>
      </c>
      <c r="B2445" s="36" t="s">
        <v>40</v>
      </c>
      <c r="C2445" s="36" t="s">
        <v>41</v>
      </c>
      <c r="D2445" s="36">
        <v>5138.1000000000004</v>
      </c>
      <c r="E2445" s="36">
        <v>4780</v>
      </c>
      <c r="F2445" s="36">
        <v>7.4916299999999998</v>
      </c>
      <c r="G2445" s="36">
        <v>358.1</v>
      </c>
      <c r="H2445" s="36">
        <v>7.25</v>
      </c>
      <c r="I2445" s="36">
        <v>37251481.905000001</v>
      </c>
    </row>
    <row r="2446" spans="1:9" x14ac:dyDescent="0.25">
      <c r="A2446" s="37">
        <v>40750</v>
      </c>
      <c r="B2446" s="36" t="s">
        <v>40</v>
      </c>
      <c r="C2446" s="36" t="s">
        <v>41</v>
      </c>
      <c r="D2446" s="36">
        <v>4780</v>
      </c>
      <c r="E2446" s="36">
        <v>4708.6000000000004</v>
      </c>
      <c r="F2446" s="36">
        <v>1.51637</v>
      </c>
      <c r="G2446" s="36">
        <v>71.400000000000006</v>
      </c>
      <c r="H2446" s="36">
        <v>8.25</v>
      </c>
      <c r="I2446" s="36">
        <v>39435239</v>
      </c>
    </row>
    <row r="2447" spans="1:9" x14ac:dyDescent="0.25">
      <c r="A2447" s="37">
        <v>40749</v>
      </c>
      <c r="B2447" s="36" t="s">
        <v>40</v>
      </c>
      <c r="C2447" s="36" t="s">
        <v>41</v>
      </c>
      <c r="D2447" s="36">
        <v>4708.6000000000004</v>
      </c>
      <c r="E2447" s="36">
        <v>4469.8</v>
      </c>
      <c r="F2447" s="36">
        <v>5.3425200000000004</v>
      </c>
      <c r="G2447" s="36">
        <v>238.8</v>
      </c>
      <c r="H2447" s="36">
        <v>9.75</v>
      </c>
      <c r="I2447" s="36">
        <v>45909085.43</v>
      </c>
    </row>
    <row r="2448" spans="1:9" x14ac:dyDescent="0.25">
      <c r="A2448" s="37">
        <v>40746</v>
      </c>
      <c r="B2448" s="36" t="s">
        <v>40</v>
      </c>
      <c r="C2448" s="36" t="s">
        <v>41</v>
      </c>
      <c r="D2448" s="36">
        <v>4469.8</v>
      </c>
      <c r="E2448" s="36">
        <v>4495.3999999999996</v>
      </c>
      <c r="F2448" s="36">
        <v>-0.56947000000000003</v>
      </c>
      <c r="G2448" s="36">
        <v>-25.6</v>
      </c>
      <c r="H2448" s="36">
        <v>9.75</v>
      </c>
      <c r="I2448" s="36">
        <v>43580773.490000002</v>
      </c>
    </row>
    <row r="2449" spans="1:9" x14ac:dyDescent="0.25">
      <c r="A2449" s="37">
        <v>40745</v>
      </c>
      <c r="B2449" s="36" t="s">
        <v>40</v>
      </c>
      <c r="C2449" s="36" t="s">
        <v>41</v>
      </c>
      <c r="D2449" s="36">
        <v>4495.3999999999996</v>
      </c>
      <c r="E2449" s="36">
        <v>4738.8999999999996</v>
      </c>
      <c r="F2449" s="36">
        <v>-5.1383200000000002</v>
      </c>
      <c r="G2449" s="36">
        <v>-243.5</v>
      </c>
      <c r="H2449" s="36">
        <v>9.75</v>
      </c>
      <c r="I2449" s="36">
        <v>43830374.770000003</v>
      </c>
    </row>
    <row r="2450" spans="1:9" x14ac:dyDescent="0.25">
      <c r="A2450" s="37">
        <v>40744</v>
      </c>
      <c r="B2450" s="36" t="s">
        <v>40</v>
      </c>
      <c r="C2450" s="36" t="s">
        <v>41</v>
      </c>
      <c r="D2450" s="36">
        <v>4738.8999999999996</v>
      </c>
      <c r="E2450" s="36">
        <v>4837</v>
      </c>
      <c r="F2450" s="36">
        <v>-2.0281199999999999</v>
      </c>
      <c r="G2450" s="36">
        <v>-98.1</v>
      </c>
      <c r="H2450" s="36">
        <v>9.75</v>
      </c>
      <c r="I2450" s="36">
        <v>46204511.945</v>
      </c>
    </row>
    <row r="2451" spans="1:9" x14ac:dyDescent="0.25">
      <c r="A2451" s="37">
        <v>40743</v>
      </c>
      <c r="B2451" s="36" t="s">
        <v>40</v>
      </c>
      <c r="C2451" s="36" t="s">
        <v>41</v>
      </c>
      <c r="D2451" s="36">
        <v>4836.8999999999996</v>
      </c>
      <c r="E2451" s="36">
        <v>5149.8999999999996</v>
      </c>
      <c r="F2451" s="36">
        <v>-6.0777900000000002</v>
      </c>
      <c r="G2451" s="36">
        <v>-313</v>
      </c>
      <c r="H2451" s="36">
        <v>9.75</v>
      </c>
      <c r="I2451" s="36">
        <v>47160016.844999999</v>
      </c>
    </row>
    <row r="2452" spans="1:9" x14ac:dyDescent="0.25">
      <c r="A2452" s="37">
        <v>40742</v>
      </c>
      <c r="B2452" s="36" t="s">
        <v>40</v>
      </c>
      <c r="C2452" s="36" t="s">
        <v>41</v>
      </c>
      <c r="D2452" s="36">
        <v>5149.8999999999996</v>
      </c>
      <c r="E2452" s="36">
        <v>4950.1000000000004</v>
      </c>
      <c r="F2452" s="36">
        <v>4.0362799999999996</v>
      </c>
      <c r="G2452" s="36">
        <v>199.8</v>
      </c>
      <c r="H2452" s="36">
        <v>8.5</v>
      </c>
      <c r="I2452" s="36">
        <v>43774407.494999997</v>
      </c>
    </row>
    <row r="2453" spans="1:9" x14ac:dyDescent="0.25">
      <c r="A2453" s="37">
        <v>40739</v>
      </c>
      <c r="B2453" s="36" t="s">
        <v>40</v>
      </c>
      <c r="C2453" s="36" t="s">
        <v>41</v>
      </c>
      <c r="D2453" s="36">
        <v>4950.1000000000004</v>
      </c>
      <c r="E2453" s="36">
        <v>5062.6000000000004</v>
      </c>
      <c r="F2453" s="36">
        <v>-2.2221799999999998</v>
      </c>
      <c r="G2453" s="36">
        <v>-112.5</v>
      </c>
      <c r="H2453" s="36">
        <v>8.5</v>
      </c>
      <c r="I2453" s="36">
        <v>42076097.505000003</v>
      </c>
    </row>
    <row r="2454" spans="1:9" x14ac:dyDescent="0.25">
      <c r="A2454" s="37">
        <v>40738</v>
      </c>
      <c r="B2454" s="36" t="s">
        <v>40</v>
      </c>
      <c r="C2454" s="36" t="s">
        <v>41</v>
      </c>
      <c r="D2454" s="36">
        <v>5062.6000000000004</v>
      </c>
      <c r="E2454" s="36">
        <v>4909.5</v>
      </c>
      <c r="F2454" s="36">
        <v>3.1184400000000001</v>
      </c>
      <c r="G2454" s="36">
        <v>153.1</v>
      </c>
      <c r="H2454" s="36">
        <v>11</v>
      </c>
      <c r="I2454" s="36">
        <v>55688853.130000003</v>
      </c>
    </row>
    <row r="2455" spans="1:9" x14ac:dyDescent="0.25">
      <c r="A2455" s="37">
        <v>40737</v>
      </c>
      <c r="B2455" s="36" t="s">
        <v>40</v>
      </c>
      <c r="C2455" s="36" t="s">
        <v>41</v>
      </c>
      <c r="D2455" s="36">
        <v>4909.5</v>
      </c>
      <c r="E2455" s="36">
        <v>4884.3</v>
      </c>
      <c r="F2455" s="36">
        <v>0.51593999999999995</v>
      </c>
      <c r="G2455" s="36">
        <v>25.2</v>
      </c>
      <c r="H2455" s="36">
        <v>11</v>
      </c>
      <c r="I2455" s="36">
        <v>54004745.475000001</v>
      </c>
    </row>
    <row r="2456" spans="1:9" x14ac:dyDescent="0.25">
      <c r="A2456" s="37">
        <v>40736</v>
      </c>
      <c r="B2456" s="36" t="s">
        <v>40</v>
      </c>
      <c r="C2456" s="36" t="s">
        <v>41</v>
      </c>
      <c r="D2456" s="36">
        <v>4884.3</v>
      </c>
      <c r="E2456" s="36">
        <v>4767.8</v>
      </c>
      <c r="F2456" s="36">
        <v>2.44347</v>
      </c>
      <c r="G2456" s="36">
        <v>116.5</v>
      </c>
      <c r="H2456" s="36">
        <v>10.25</v>
      </c>
      <c r="I2456" s="36">
        <v>50064319.215000004</v>
      </c>
    </row>
    <row r="2457" spans="1:9" x14ac:dyDescent="0.25">
      <c r="A2457" s="37">
        <v>40735</v>
      </c>
      <c r="B2457" s="36" t="s">
        <v>40</v>
      </c>
      <c r="C2457" s="36" t="s">
        <v>41</v>
      </c>
      <c r="D2457" s="36">
        <v>4767.8</v>
      </c>
      <c r="E2457" s="36">
        <v>4408.6000000000004</v>
      </c>
      <c r="F2457" s="36">
        <v>8.14771</v>
      </c>
      <c r="G2457" s="36">
        <v>359.2</v>
      </c>
      <c r="H2457" s="36">
        <v>10.75</v>
      </c>
      <c r="I2457" s="36">
        <v>51254088.390000001</v>
      </c>
    </row>
    <row r="2458" spans="1:9" x14ac:dyDescent="0.25">
      <c r="A2458" s="37">
        <v>40732</v>
      </c>
      <c r="B2458" s="36" t="s">
        <v>40</v>
      </c>
      <c r="C2458" s="36" t="s">
        <v>41</v>
      </c>
      <c r="D2458" s="36">
        <v>4408.6000000000004</v>
      </c>
      <c r="E2458" s="36">
        <v>4314.6000000000004</v>
      </c>
      <c r="F2458" s="36">
        <v>2.1786500000000002</v>
      </c>
      <c r="G2458" s="36">
        <v>94</v>
      </c>
      <c r="H2458" s="36">
        <v>10.75</v>
      </c>
      <c r="I2458" s="36">
        <v>47392670.43</v>
      </c>
    </row>
    <row r="2459" spans="1:9" x14ac:dyDescent="0.25">
      <c r="A2459" s="37">
        <v>40731</v>
      </c>
      <c r="B2459" s="36" t="s">
        <v>40</v>
      </c>
      <c r="C2459" s="36" t="s">
        <v>41</v>
      </c>
      <c r="D2459" s="36">
        <v>4314.6000000000004</v>
      </c>
      <c r="E2459" s="36">
        <v>4439.5</v>
      </c>
      <c r="F2459" s="36">
        <v>-2.81338</v>
      </c>
      <c r="G2459" s="36">
        <v>-124.9</v>
      </c>
      <c r="H2459" s="36">
        <v>10.75</v>
      </c>
      <c r="I2459" s="36">
        <v>46382165.729999997</v>
      </c>
    </row>
    <row r="2460" spans="1:9" x14ac:dyDescent="0.25">
      <c r="A2460" s="37">
        <v>40730</v>
      </c>
      <c r="B2460" s="36" t="s">
        <v>40</v>
      </c>
      <c r="C2460" s="36" t="s">
        <v>41</v>
      </c>
      <c r="D2460" s="36">
        <v>4439.3999999999996</v>
      </c>
      <c r="E2460" s="36">
        <v>4372.7</v>
      </c>
      <c r="F2460" s="36">
        <v>1.5253699999999999</v>
      </c>
      <c r="G2460" s="36">
        <v>66.7</v>
      </c>
      <c r="H2460" s="36">
        <v>10.75</v>
      </c>
      <c r="I2460" s="36">
        <v>47723771.969999999</v>
      </c>
    </row>
    <row r="2461" spans="1:9" x14ac:dyDescent="0.25">
      <c r="A2461" s="37">
        <v>40729</v>
      </c>
      <c r="B2461" s="36" t="s">
        <v>40</v>
      </c>
      <c r="C2461" s="36" t="s">
        <v>41</v>
      </c>
      <c r="D2461" s="36">
        <v>4372.8</v>
      </c>
      <c r="E2461" s="36">
        <v>4353</v>
      </c>
      <c r="F2461" s="36">
        <v>0.45485999999999999</v>
      </c>
      <c r="G2461" s="36">
        <v>19.8</v>
      </c>
      <c r="H2461" s="36">
        <v>10.75</v>
      </c>
      <c r="I2461" s="36">
        <v>47007818.640000001</v>
      </c>
    </row>
    <row r="2462" spans="1:9" x14ac:dyDescent="0.25">
      <c r="A2462" s="37">
        <v>40725</v>
      </c>
      <c r="B2462" s="36" t="s">
        <v>40</v>
      </c>
      <c r="C2462" s="36" t="s">
        <v>41</v>
      </c>
      <c r="D2462" s="36">
        <v>4353</v>
      </c>
      <c r="E2462" s="36">
        <v>4546.8999999999996</v>
      </c>
      <c r="F2462" s="36">
        <v>-4.2644399999999996</v>
      </c>
      <c r="G2462" s="36">
        <v>-193.9</v>
      </c>
      <c r="H2462" s="36">
        <v>8.75</v>
      </c>
      <c r="I2462" s="36">
        <v>38088967.649999999</v>
      </c>
    </row>
    <row r="2463" spans="1:9" x14ac:dyDescent="0.25">
      <c r="A2463" s="37">
        <v>40724</v>
      </c>
      <c r="B2463" s="36" t="s">
        <v>40</v>
      </c>
      <c r="C2463" s="36" t="s">
        <v>41</v>
      </c>
      <c r="D2463" s="36">
        <v>4546.8</v>
      </c>
      <c r="E2463" s="36">
        <v>4724.8999999999996</v>
      </c>
      <c r="F2463" s="36">
        <v>-3.76939</v>
      </c>
      <c r="G2463" s="36">
        <v>-178.1</v>
      </c>
      <c r="H2463" s="36">
        <v>10.25</v>
      </c>
      <c r="I2463" s="36">
        <v>46604927.340000004</v>
      </c>
    </row>
    <row r="2464" spans="1:9" x14ac:dyDescent="0.25">
      <c r="A2464" s="37">
        <v>40723</v>
      </c>
      <c r="B2464" s="36" t="s">
        <v>40</v>
      </c>
      <c r="C2464" s="36" t="s">
        <v>41</v>
      </c>
      <c r="D2464" s="36">
        <v>4724.8999999999996</v>
      </c>
      <c r="E2464" s="36">
        <v>4960.8</v>
      </c>
      <c r="F2464" s="36">
        <v>-4.75528</v>
      </c>
      <c r="G2464" s="36">
        <v>-235.9</v>
      </c>
      <c r="H2464" s="36">
        <v>10.5</v>
      </c>
      <c r="I2464" s="36">
        <v>49611686.244999997</v>
      </c>
    </row>
    <row r="2465" spans="1:9" x14ac:dyDescent="0.25">
      <c r="A2465" s="37">
        <v>40722</v>
      </c>
      <c r="B2465" s="36" t="s">
        <v>40</v>
      </c>
      <c r="C2465" s="36" t="s">
        <v>41</v>
      </c>
      <c r="D2465" s="36">
        <v>4960.7</v>
      </c>
      <c r="E2465" s="36">
        <v>5208.7</v>
      </c>
      <c r="F2465" s="36">
        <v>-4.76126</v>
      </c>
      <c r="G2465" s="36">
        <v>-248</v>
      </c>
      <c r="H2465" s="36">
        <v>10.5</v>
      </c>
      <c r="I2465" s="36">
        <v>52087598.034999996</v>
      </c>
    </row>
    <row r="2466" spans="1:9" x14ac:dyDescent="0.25">
      <c r="A2466" s="37">
        <v>40721</v>
      </c>
      <c r="B2466" s="36" t="s">
        <v>40</v>
      </c>
      <c r="C2466" s="36" t="s">
        <v>41</v>
      </c>
      <c r="D2466" s="36">
        <v>5208.7</v>
      </c>
      <c r="E2466" s="36">
        <v>5331</v>
      </c>
      <c r="F2466" s="36">
        <v>-2.29413</v>
      </c>
      <c r="G2466" s="36">
        <v>-122.3</v>
      </c>
      <c r="H2466" s="36">
        <v>10.5</v>
      </c>
      <c r="I2466" s="36">
        <v>54691610.435000002</v>
      </c>
    </row>
    <row r="2467" spans="1:9" x14ac:dyDescent="0.25">
      <c r="A2467" s="37">
        <v>40718</v>
      </c>
      <c r="B2467" s="36" t="s">
        <v>40</v>
      </c>
      <c r="C2467" s="36" t="s">
        <v>41</v>
      </c>
      <c r="D2467" s="36">
        <v>5331</v>
      </c>
      <c r="E2467" s="36">
        <v>5062.5</v>
      </c>
      <c r="F2467" s="36">
        <v>5.3037000000000001</v>
      </c>
      <c r="G2467" s="36">
        <v>268.5</v>
      </c>
      <c r="H2467" s="36">
        <v>9.25</v>
      </c>
      <c r="I2467" s="36">
        <v>49312016.549999997</v>
      </c>
    </row>
    <row r="2468" spans="1:9" x14ac:dyDescent="0.25">
      <c r="A2468" s="37">
        <v>40717</v>
      </c>
      <c r="B2468" s="36" t="s">
        <v>40</v>
      </c>
      <c r="C2468" s="36" t="s">
        <v>41</v>
      </c>
      <c r="D2468" s="36">
        <v>5062.5</v>
      </c>
      <c r="E2468" s="36">
        <v>5166.8</v>
      </c>
      <c r="F2468" s="36">
        <v>-2.0186600000000001</v>
      </c>
      <c r="G2468" s="36">
        <v>-104.3</v>
      </c>
      <c r="H2468" s="36">
        <v>8.25</v>
      </c>
      <c r="I2468" s="36">
        <v>41765878.125</v>
      </c>
    </row>
    <row r="2469" spans="1:9" x14ac:dyDescent="0.25">
      <c r="A2469" s="37">
        <v>40716</v>
      </c>
      <c r="B2469" s="36" t="s">
        <v>40</v>
      </c>
      <c r="C2469" s="36" t="s">
        <v>41</v>
      </c>
      <c r="D2469" s="36">
        <v>5166.8</v>
      </c>
      <c r="E2469" s="36">
        <v>5080.7</v>
      </c>
      <c r="F2469" s="36">
        <v>1.69465</v>
      </c>
      <c r="G2469" s="36">
        <v>86.1</v>
      </c>
      <c r="H2469" s="36">
        <v>9.75</v>
      </c>
      <c r="I2469" s="36">
        <v>50376558.340000004</v>
      </c>
    </row>
    <row r="2470" spans="1:9" x14ac:dyDescent="0.25">
      <c r="A2470" s="37">
        <v>40715</v>
      </c>
      <c r="B2470" s="36" t="s">
        <v>40</v>
      </c>
      <c r="C2470" s="36" t="s">
        <v>41</v>
      </c>
      <c r="D2470" s="36">
        <v>5080.7</v>
      </c>
      <c r="E2470" s="36">
        <v>5201.7</v>
      </c>
      <c r="F2470" s="36">
        <v>-2.3261599999999998</v>
      </c>
      <c r="G2470" s="36">
        <v>-121</v>
      </c>
      <c r="H2470" s="36">
        <v>9.75</v>
      </c>
      <c r="I2470" s="36">
        <v>49537079.034999996</v>
      </c>
    </row>
    <row r="2471" spans="1:9" x14ac:dyDescent="0.25">
      <c r="A2471" s="37">
        <v>40714</v>
      </c>
      <c r="B2471" s="36" t="s">
        <v>40</v>
      </c>
      <c r="C2471" s="36" t="s">
        <v>41</v>
      </c>
      <c r="D2471" s="36">
        <v>5201.7</v>
      </c>
      <c r="E2471" s="36">
        <v>5451.4</v>
      </c>
      <c r="F2471" s="36">
        <v>-4.58047</v>
      </c>
      <c r="G2471" s="36">
        <v>-249.7</v>
      </c>
      <c r="H2471" s="36">
        <v>9.75</v>
      </c>
      <c r="I2471" s="36">
        <v>50716835.085000001</v>
      </c>
    </row>
    <row r="2472" spans="1:9" x14ac:dyDescent="0.25">
      <c r="A2472" s="37">
        <v>40711</v>
      </c>
      <c r="B2472" s="36" t="s">
        <v>40</v>
      </c>
      <c r="C2472" s="36" t="s">
        <v>41</v>
      </c>
      <c r="D2472" s="36">
        <v>5451.5</v>
      </c>
      <c r="E2472" s="36">
        <v>5574.8</v>
      </c>
      <c r="F2472" s="36">
        <v>-2.2117399999999998</v>
      </c>
      <c r="G2472" s="36">
        <v>-123.3</v>
      </c>
      <c r="H2472" s="36">
        <v>9.75</v>
      </c>
      <c r="I2472" s="36">
        <v>53152397.575000003</v>
      </c>
    </row>
    <row r="2473" spans="1:9" x14ac:dyDescent="0.25">
      <c r="A2473" s="37">
        <v>40710</v>
      </c>
      <c r="B2473" s="36" t="s">
        <v>40</v>
      </c>
      <c r="C2473" s="36" t="s">
        <v>41</v>
      </c>
      <c r="D2473" s="36">
        <v>5574.8</v>
      </c>
      <c r="E2473" s="36">
        <v>5320.7</v>
      </c>
      <c r="F2473" s="36">
        <v>4.77569</v>
      </c>
      <c r="G2473" s="36">
        <v>254.1</v>
      </c>
      <c r="H2473" s="36">
        <v>9.75</v>
      </c>
      <c r="I2473" s="36">
        <v>54354578.740000002</v>
      </c>
    </row>
    <row r="2474" spans="1:9" x14ac:dyDescent="0.25">
      <c r="A2474" s="37">
        <v>40709</v>
      </c>
      <c r="B2474" s="36" t="s">
        <v>40</v>
      </c>
      <c r="C2474" s="36" t="s">
        <v>41</v>
      </c>
      <c r="D2474" s="36">
        <v>5320.7</v>
      </c>
      <c r="E2474" s="36">
        <v>4876.7</v>
      </c>
      <c r="F2474" s="36">
        <v>9.1045200000000008</v>
      </c>
      <c r="G2474" s="36">
        <v>444</v>
      </c>
      <c r="H2474" s="36">
        <v>11.75</v>
      </c>
      <c r="I2474" s="36">
        <v>62518491.034999996</v>
      </c>
    </row>
    <row r="2475" spans="1:9" x14ac:dyDescent="0.25">
      <c r="A2475" s="37">
        <v>40708</v>
      </c>
      <c r="B2475" s="36" t="s">
        <v>40</v>
      </c>
      <c r="C2475" s="36" t="s">
        <v>41</v>
      </c>
      <c r="D2475" s="36">
        <v>4876.7</v>
      </c>
      <c r="E2475" s="36">
        <v>5088.2</v>
      </c>
      <c r="F2475" s="36">
        <v>-4.1566799999999997</v>
      </c>
      <c r="G2475" s="36">
        <v>-211.5</v>
      </c>
      <c r="H2475" s="36">
        <v>11.75</v>
      </c>
      <c r="I2475" s="36">
        <v>57301468.835000001</v>
      </c>
    </row>
    <row r="2476" spans="1:9" x14ac:dyDescent="0.25">
      <c r="A2476" s="37">
        <v>40707</v>
      </c>
      <c r="B2476" s="36" t="s">
        <v>40</v>
      </c>
      <c r="C2476" s="36" t="s">
        <v>41</v>
      </c>
      <c r="D2476" s="36">
        <v>5088.3</v>
      </c>
      <c r="E2476" s="36">
        <v>4981.1000000000004</v>
      </c>
      <c r="F2476" s="36">
        <v>2.1521400000000002</v>
      </c>
      <c r="G2476" s="36">
        <v>107.2</v>
      </c>
      <c r="H2476" s="36">
        <v>11.75</v>
      </c>
      <c r="I2476" s="36">
        <v>59787779.414999999</v>
      </c>
    </row>
    <row r="2477" spans="1:9" x14ac:dyDescent="0.25">
      <c r="A2477" s="37">
        <v>40704</v>
      </c>
      <c r="B2477" s="36" t="s">
        <v>40</v>
      </c>
      <c r="C2477" s="36" t="s">
        <v>41</v>
      </c>
      <c r="D2477" s="36">
        <v>4981</v>
      </c>
      <c r="E2477" s="36">
        <v>4805.5</v>
      </c>
      <c r="F2477" s="36">
        <v>3.6520700000000001</v>
      </c>
      <c r="G2477" s="36">
        <v>175.5</v>
      </c>
      <c r="H2477" s="36">
        <v>11.75</v>
      </c>
      <c r="I2477" s="36">
        <v>58526999.049999997</v>
      </c>
    </row>
    <row r="2478" spans="1:9" x14ac:dyDescent="0.25">
      <c r="A2478" s="37">
        <v>40703</v>
      </c>
      <c r="B2478" s="36" t="s">
        <v>40</v>
      </c>
      <c r="C2478" s="36" t="s">
        <v>41</v>
      </c>
      <c r="D2478" s="36">
        <v>4805.5</v>
      </c>
      <c r="E2478" s="36">
        <v>4960.1000000000004</v>
      </c>
      <c r="F2478" s="36">
        <v>-3.11687</v>
      </c>
      <c r="G2478" s="36">
        <v>-154.6</v>
      </c>
      <c r="H2478" s="36">
        <v>11.75</v>
      </c>
      <c r="I2478" s="36">
        <v>56464865.274999999</v>
      </c>
    </row>
    <row r="2479" spans="1:9" x14ac:dyDescent="0.25">
      <c r="A2479" s="37">
        <v>40702</v>
      </c>
      <c r="B2479" s="36" t="s">
        <v>40</v>
      </c>
      <c r="C2479" s="36" t="s">
        <v>41</v>
      </c>
      <c r="D2479" s="36">
        <v>4960.1000000000004</v>
      </c>
      <c r="E2479" s="36">
        <v>4897</v>
      </c>
      <c r="F2479" s="36">
        <v>1.28854</v>
      </c>
      <c r="G2479" s="36">
        <v>63.1</v>
      </c>
      <c r="H2479" s="36">
        <v>10.5</v>
      </c>
      <c r="I2479" s="36">
        <v>52081298.005000003</v>
      </c>
    </row>
    <row r="2480" spans="1:9" x14ac:dyDescent="0.25">
      <c r="A2480" s="37">
        <v>40701</v>
      </c>
      <c r="B2480" s="36" t="s">
        <v>40</v>
      </c>
      <c r="C2480" s="36" t="s">
        <v>41</v>
      </c>
      <c r="D2480" s="36">
        <v>4897.1000000000004</v>
      </c>
      <c r="E2480" s="36">
        <v>4958.3999999999996</v>
      </c>
      <c r="F2480" s="36">
        <v>-1.2362899999999999</v>
      </c>
      <c r="G2480" s="36">
        <v>-61.3</v>
      </c>
      <c r="H2480" s="36">
        <v>11.75</v>
      </c>
      <c r="I2480" s="36">
        <v>57541169.854999997</v>
      </c>
    </row>
    <row r="2481" spans="1:9" x14ac:dyDescent="0.25">
      <c r="A2481" s="37">
        <v>40700</v>
      </c>
      <c r="B2481" s="36" t="s">
        <v>40</v>
      </c>
      <c r="C2481" s="36" t="s">
        <v>41</v>
      </c>
      <c r="D2481" s="36">
        <v>4958.3</v>
      </c>
      <c r="E2481" s="36">
        <v>4902.7</v>
      </c>
      <c r="F2481" s="36">
        <v>1.1340699999999999</v>
      </c>
      <c r="G2481" s="36">
        <v>55.6</v>
      </c>
      <c r="H2481" s="36">
        <v>11.75</v>
      </c>
      <c r="I2481" s="36">
        <v>58260272.914999999</v>
      </c>
    </row>
    <row r="2482" spans="1:9" x14ac:dyDescent="0.25">
      <c r="A2482" s="37">
        <v>40697</v>
      </c>
      <c r="B2482" s="36" t="s">
        <v>40</v>
      </c>
      <c r="C2482" s="36" t="s">
        <v>41</v>
      </c>
      <c r="D2482" s="36">
        <v>4902.7</v>
      </c>
      <c r="E2482" s="36">
        <v>4871.6000000000004</v>
      </c>
      <c r="F2482" s="36">
        <v>0.63839000000000001</v>
      </c>
      <c r="G2482" s="36">
        <v>31.1</v>
      </c>
      <c r="H2482" s="36">
        <v>13</v>
      </c>
      <c r="I2482" s="36">
        <v>63735345.134999998</v>
      </c>
    </row>
    <row r="2483" spans="1:9" x14ac:dyDescent="0.25">
      <c r="A2483" s="37">
        <v>40696</v>
      </c>
      <c r="B2483" s="36" t="s">
        <v>40</v>
      </c>
      <c r="C2483" s="36" t="s">
        <v>41</v>
      </c>
      <c r="D2483" s="36">
        <v>4871.6000000000004</v>
      </c>
      <c r="E2483" s="36">
        <v>4917.5</v>
      </c>
      <c r="F2483" s="36">
        <v>-0.93340000000000001</v>
      </c>
      <c r="G2483" s="36">
        <v>-45.9</v>
      </c>
      <c r="H2483" s="36">
        <v>13</v>
      </c>
      <c r="I2483" s="36">
        <v>63331043.579999998</v>
      </c>
    </row>
    <row r="2484" spans="1:9" x14ac:dyDescent="0.25">
      <c r="A2484" s="37">
        <v>40695</v>
      </c>
      <c r="B2484" s="36" t="s">
        <v>40</v>
      </c>
      <c r="C2484" s="36" t="s">
        <v>41</v>
      </c>
      <c r="D2484" s="36">
        <v>4917.3999999999996</v>
      </c>
      <c r="E2484" s="36">
        <v>4598.8999999999996</v>
      </c>
      <c r="F2484" s="36">
        <v>6.9255699999999996</v>
      </c>
      <c r="G2484" s="36">
        <v>318.5</v>
      </c>
      <c r="H2484" s="36">
        <v>13</v>
      </c>
      <c r="I2484" s="36">
        <v>63926445.869999997</v>
      </c>
    </row>
    <row r="2485" spans="1:9" x14ac:dyDescent="0.25">
      <c r="A2485" s="37">
        <v>40694</v>
      </c>
      <c r="B2485" s="36" t="s">
        <v>40</v>
      </c>
      <c r="C2485" s="36" t="s">
        <v>41</v>
      </c>
      <c r="D2485" s="36">
        <v>4598.8999999999996</v>
      </c>
      <c r="E2485" s="36">
        <v>4738.6000000000004</v>
      </c>
      <c r="F2485" s="36">
        <v>-2.9481299999999999</v>
      </c>
      <c r="G2485" s="36">
        <v>-139.69999999999999</v>
      </c>
      <c r="H2485" s="36">
        <v>13</v>
      </c>
      <c r="I2485" s="36">
        <v>59785929.945</v>
      </c>
    </row>
    <row r="2486" spans="1:9" x14ac:dyDescent="0.25">
      <c r="A2486" s="37">
        <v>40690</v>
      </c>
      <c r="B2486" s="36" t="s">
        <v>40</v>
      </c>
      <c r="C2486" s="36" t="s">
        <v>41</v>
      </c>
      <c r="D2486" s="36">
        <v>4738.6000000000004</v>
      </c>
      <c r="E2486" s="36">
        <v>4826.7</v>
      </c>
      <c r="F2486" s="36">
        <v>-1.8252600000000001</v>
      </c>
      <c r="G2486" s="36">
        <v>-88.1</v>
      </c>
      <c r="H2486" s="36">
        <v>13</v>
      </c>
      <c r="I2486" s="36">
        <v>61602036.93</v>
      </c>
    </row>
    <row r="2487" spans="1:9" x14ac:dyDescent="0.25">
      <c r="A2487" s="37">
        <v>40689</v>
      </c>
      <c r="B2487" s="36" t="s">
        <v>40</v>
      </c>
      <c r="C2487" s="36" t="s">
        <v>41</v>
      </c>
      <c r="D2487" s="36">
        <v>4826.6000000000004</v>
      </c>
      <c r="E2487" s="36">
        <v>4964.8</v>
      </c>
      <c r="F2487" s="36">
        <v>-2.7835999999999999</v>
      </c>
      <c r="G2487" s="36">
        <v>-138.19999999999999</v>
      </c>
      <c r="H2487" s="36">
        <v>12.25</v>
      </c>
      <c r="I2487" s="36">
        <v>59126091.329999998</v>
      </c>
    </row>
    <row r="2488" spans="1:9" x14ac:dyDescent="0.25">
      <c r="A2488" s="37">
        <v>40688</v>
      </c>
      <c r="B2488" s="36" t="s">
        <v>40</v>
      </c>
      <c r="C2488" s="36" t="s">
        <v>41</v>
      </c>
      <c r="D2488" s="36">
        <v>4964.8</v>
      </c>
      <c r="E2488" s="36">
        <v>5051.1000000000004</v>
      </c>
      <c r="F2488" s="36">
        <v>-1.7085399999999999</v>
      </c>
      <c r="G2488" s="36">
        <v>-86.3</v>
      </c>
      <c r="H2488" s="36">
        <v>12.25</v>
      </c>
      <c r="I2488" s="36">
        <v>60819048.240000002</v>
      </c>
    </row>
    <row r="2489" spans="1:9" x14ac:dyDescent="0.25">
      <c r="A2489" s="37">
        <v>40687</v>
      </c>
      <c r="B2489" s="36" t="s">
        <v>40</v>
      </c>
      <c r="C2489" s="36" t="s">
        <v>41</v>
      </c>
      <c r="D2489" s="36">
        <v>5051.1000000000004</v>
      </c>
      <c r="E2489" s="36">
        <v>5112.1000000000004</v>
      </c>
      <c r="F2489" s="36">
        <v>-1.1932499999999999</v>
      </c>
      <c r="G2489" s="36">
        <v>-61</v>
      </c>
      <c r="H2489" s="36">
        <v>12.25</v>
      </c>
      <c r="I2489" s="36">
        <v>61876227.555</v>
      </c>
    </row>
    <row r="2490" spans="1:9" x14ac:dyDescent="0.25">
      <c r="A2490" s="37">
        <v>40686</v>
      </c>
      <c r="B2490" s="36" t="s">
        <v>40</v>
      </c>
      <c r="C2490" s="36" t="s">
        <v>41</v>
      </c>
      <c r="D2490" s="36">
        <v>5112.1000000000004</v>
      </c>
      <c r="E2490" s="36">
        <v>4985.2</v>
      </c>
      <c r="F2490" s="36">
        <v>2.5455299999999998</v>
      </c>
      <c r="G2490" s="36">
        <v>126.9</v>
      </c>
      <c r="H2490" s="36">
        <v>11.25</v>
      </c>
      <c r="I2490" s="36">
        <v>57511380.604999997</v>
      </c>
    </row>
    <row r="2491" spans="1:9" x14ac:dyDescent="0.25">
      <c r="A2491" s="37">
        <v>40683</v>
      </c>
      <c r="B2491" s="36" t="s">
        <v>40</v>
      </c>
      <c r="C2491" s="36" t="s">
        <v>41</v>
      </c>
      <c r="D2491" s="36">
        <v>4985.2</v>
      </c>
      <c r="E2491" s="36">
        <v>4876</v>
      </c>
      <c r="F2491" s="36">
        <v>2.2395399999999999</v>
      </c>
      <c r="G2491" s="36">
        <v>109.2</v>
      </c>
      <c r="H2491" s="36">
        <v>11.5</v>
      </c>
      <c r="I2491" s="36">
        <v>57330049.259999998</v>
      </c>
    </row>
    <row r="2492" spans="1:9" x14ac:dyDescent="0.25">
      <c r="A2492" s="37">
        <v>40682</v>
      </c>
      <c r="B2492" s="36" t="s">
        <v>40</v>
      </c>
      <c r="C2492" s="36" t="s">
        <v>41</v>
      </c>
      <c r="D2492" s="36">
        <v>4876</v>
      </c>
      <c r="E2492" s="36">
        <v>4982.8</v>
      </c>
      <c r="F2492" s="36">
        <v>-2.14337</v>
      </c>
      <c r="G2492" s="36">
        <v>-106.8</v>
      </c>
      <c r="H2492" s="36">
        <v>11.5</v>
      </c>
      <c r="I2492" s="36">
        <v>56074243.799999997</v>
      </c>
    </row>
    <row r="2493" spans="1:9" x14ac:dyDescent="0.25">
      <c r="A2493" s="37">
        <v>40681</v>
      </c>
      <c r="B2493" s="36" t="s">
        <v>40</v>
      </c>
      <c r="C2493" s="36" t="s">
        <v>41</v>
      </c>
      <c r="D2493" s="36">
        <v>4982.7</v>
      </c>
      <c r="E2493" s="36">
        <v>5164</v>
      </c>
      <c r="F2493" s="36">
        <v>-3.51084</v>
      </c>
      <c r="G2493" s="36">
        <v>-181.3</v>
      </c>
      <c r="H2493" s="36">
        <v>11.5</v>
      </c>
      <c r="I2493" s="36">
        <v>57301299.134999998</v>
      </c>
    </row>
    <row r="2494" spans="1:9" x14ac:dyDescent="0.25">
      <c r="A2494" s="37">
        <v>40680</v>
      </c>
      <c r="B2494" s="36" t="s">
        <v>40</v>
      </c>
      <c r="C2494" s="36" t="s">
        <v>41</v>
      </c>
      <c r="D2494" s="36">
        <v>5164</v>
      </c>
      <c r="E2494" s="36">
        <v>5260.4</v>
      </c>
      <c r="F2494" s="36">
        <v>-1.83256</v>
      </c>
      <c r="G2494" s="36">
        <v>-96.4</v>
      </c>
      <c r="H2494" s="36">
        <v>11.5</v>
      </c>
      <c r="I2494" s="36">
        <v>59386258.200000003</v>
      </c>
    </row>
    <row r="2495" spans="1:9" x14ac:dyDescent="0.25">
      <c r="A2495" s="37">
        <v>40679</v>
      </c>
      <c r="B2495" s="36" t="s">
        <v>40</v>
      </c>
      <c r="C2495" s="36" t="s">
        <v>41</v>
      </c>
      <c r="D2495" s="36">
        <v>5260.4</v>
      </c>
      <c r="E2495" s="36">
        <v>5143.6000000000004</v>
      </c>
      <c r="F2495" s="36">
        <v>2.2707799999999998</v>
      </c>
      <c r="G2495" s="36">
        <v>116.8</v>
      </c>
      <c r="H2495" s="36">
        <v>11.5</v>
      </c>
      <c r="I2495" s="36">
        <v>60494863.020000003</v>
      </c>
    </row>
    <row r="2496" spans="1:9" x14ac:dyDescent="0.25">
      <c r="A2496" s="37">
        <v>40676</v>
      </c>
      <c r="B2496" s="36" t="s">
        <v>40</v>
      </c>
      <c r="C2496" s="36" t="s">
        <v>41</v>
      </c>
      <c r="D2496" s="36">
        <v>5143.7</v>
      </c>
      <c r="E2496" s="36">
        <v>5042.6000000000004</v>
      </c>
      <c r="F2496" s="36">
        <v>2.0049199999999998</v>
      </c>
      <c r="G2496" s="36">
        <v>101.1</v>
      </c>
      <c r="H2496" s="36">
        <v>11.5</v>
      </c>
      <c r="I2496" s="36">
        <v>59152807.185000002</v>
      </c>
    </row>
    <row r="2497" spans="1:9" x14ac:dyDescent="0.25">
      <c r="A2497" s="37">
        <v>40675</v>
      </c>
      <c r="B2497" s="36" t="s">
        <v>40</v>
      </c>
      <c r="C2497" s="36" t="s">
        <v>41</v>
      </c>
      <c r="D2497" s="36">
        <v>5042.6000000000004</v>
      </c>
      <c r="E2497" s="36">
        <v>5141.6000000000004</v>
      </c>
      <c r="F2497" s="36">
        <v>-1.92547</v>
      </c>
      <c r="G2497" s="36">
        <v>-99</v>
      </c>
      <c r="H2497" s="36">
        <v>11.5</v>
      </c>
      <c r="I2497" s="36">
        <v>57990152.130000003</v>
      </c>
    </row>
    <row r="2498" spans="1:9" x14ac:dyDescent="0.25">
      <c r="A2498" s="37">
        <v>40674</v>
      </c>
      <c r="B2498" s="36" t="s">
        <v>40</v>
      </c>
      <c r="C2498" s="36" t="s">
        <v>41</v>
      </c>
      <c r="D2498" s="36">
        <v>5141.5</v>
      </c>
      <c r="E2498" s="36">
        <v>5007</v>
      </c>
      <c r="F2498" s="36">
        <v>2.6862400000000002</v>
      </c>
      <c r="G2498" s="36">
        <v>134.5</v>
      </c>
      <c r="H2498" s="36">
        <v>11.5</v>
      </c>
      <c r="I2498" s="36">
        <v>59127507.075000003</v>
      </c>
    </row>
    <row r="2499" spans="1:9" x14ac:dyDescent="0.25">
      <c r="A2499" s="37">
        <v>40673</v>
      </c>
      <c r="B2499" s="36" t="s">
        <v>40</v>
      </c>
      <c r="C2499" s="36" t="s">
        <v>41</v>
      </c>
      <c r="D2499" s="36">
        <v>5007</v>
      </c>
      <c r="E2499" s="36">
        <v>5204.7</v>
      </c>
      <c r="F2499" s="36">
        <v>-3.7984900000000001</v>
      </c>
      <c r="G2499" s="36">
        <v>-197.7</v>
      </c>
      <c r="H2499" s="36">
        <v>11.5</v>
      </c>
      <c r="I2499" s="36">
        <v>57580750.350000001</v>
      </c>
    </row>
    <row r="2500" spans="1:9" x14ac:dyDescent="0.25">
      <c r="A2500" s="37">
        <v>40672</v>
      </c>
      <c r="B2500" s="36" t="s">
        <v>40</v>
      </c>
      <c r="C2500" s="36" t="s">
        <v>41</v>
      </c>
      <c r="D2500" s="36">
        <v>5204.8</v>
      </c>
      <c r="E2500" s="36">
        <v>5404.4</v>
      </c>
      <c r="F2500" s="36">
        <v>-3.6932900000000002</v>
      </c>
      <c r="G2500" s="36">
        <v>-199.6</v>
      </c>
      <c r="H2500" s="36">
        <v>11</v>
      </c>
      <c r="I2500" s="36">
        <v>57253060.240000002</v>
      </c>
    </row>
    <row r="2501" spans="1:9" x14ac:dyDescent="0.25">
      <c r="A2501" s="37">
        <v>40669</v>
      </c>
      <c r="B2501" s="36" t="s">
        <v>40</v>
      </c>
      <c r="C2501" s="36" t="s">
        <v>41</v>
      </c>
      <c r="D2501" s="36">
        <v>5404.4</v>
      </c>
      <c r="E2501" s="36">
        <v>5463.6</v>
      </c>
      <c r="F2501" s="36">
        <v>-1.0835300000000001</v>
      </c>
      <c r="G2501" s="36">
        <v>-59.2</v>
      </c>
      <c r="H2501" s="36">
        <v>11</v>
      </c>
      <c r="I2501" s="36">
        <v>59448670.219999999</v>
      </c>
    </row>
    <row r="2502" spans="1:9" x14ac:dyDescent="0.25">
      <c r="A2502" s="37">
        <v>40668</v>
      </c>
      <c r="B2502" s="36" t="s">
        <v>40</v>
      </c>
      <c r="C2502" s="36" t="s">
        <v>41</v>
      </c>
      <c r="D2502" s="36">
        <v>5463.5</v>
      </c>
      <c r="E2502" s="36">
        <v>5379.4</v>
      </c>
      <c r="F2502" s="36">
        <v>1.5633699999999999</v>
      </c>
      <c r="G2502" s="36">
        <v>84.1</v>
      </c>
      <c r="H2502" s="36">
        <v>10</v>
      </c>
      <c r="I2502" s="36">
        <v>54635273.174999997</v>
      </c>
    </row>
    <row r="2503" spans="1:9" x14ac:dyDescent="0.25">
      <c r="A2503" s="37">
        <v>40667</v>
      </c>
      <c r="B2503" s="36" t="s">
        <v>40</v>
      </c>
      <c r="C2503" s="36" t="s">
        <v>41</v>
      </c>
      <c r="D2503" s="36">
        <v>5379.4</v>
      </c>
      <c r="E2503" s="36">
        <v>5315</v>
      </c>
      <c r="F2503" s="36">
        <v>1.21167</v>
      </c>
      <c r="G2503" s="36">
        <v>64.400000000000006</v>
      </c>
      <c r="H2503" s="36">
        <v>10</v>
      </c>
      <c r="I2503" s="36">
        <v>53794268.969999999</v>
      </c>
    </row>
    <row r="2504" spans="1:9" x14ac:dyDescent="0.25">
      <c r="A2504" s="37">
        <v>40666</v>
      </c>
      <c r="B2504" s="36" t="s">
        <v>40</v>
      </c>
      <c r="C2504" s="36" t="s">
        <v>41</v>
      </c>
      <c r="D2504" s="36">
        <v>5315</v>
      </c>
      <c r="E2504" s="36">
        <v>5175.6000000000004</v>
      </c>
      <c r="F2504" s="36">
        <v>2.6934100000000001</v>
      </c>
      <c r="G2504" s="36">
        <v>139.4</v>
      </c>
      <c r="H2504" s="36">
        <v>10</v>
      </c>
      <c r="I2504" s="36">
        <v>53150265.75</v>
      </c>
    </row>
    <row r="2505" spans="1:9" x14ac:dyDescent="0.25">
      <c r="A2505" s="37">
        <v>40665</v>
      </c>
      <c r="B2505" s="36" t="s">
        <v>40</v>
      </c>
      <c r="C2505" s="36" t="s">
        <v>41</v>
      </c>
      <c r="D2505" s="36">
        <v>5175.6000000000004</v>
      </c>
      <c r="E2505" s="36">
        <v>5027.2</v>
      </c>
      <c r="F2505" s="36">
        <v>2.95194</v>
      </c>
      <c r="G2505" s="36">
        <v>148.4</v>
      </c>
      <c r="H2505" s="36">
        <v>10</v>
      </c>
      <c r="I2505" s="36">
        <v>51756258.780000001</v>
      </c>
    </row>
    <row r="2506" spans="1:9" x14ac:dyDescent="0.25">
      <c r="A2506" s="37">
        <v>40662</v>
      </c>
      <c r="B2506" s="36" t="s">
        <v>40</v>
      </c>
      <c r="C2506" s="36" t="s">
        <v>41</v>
      </c>
      <c r="D2506" s="36">
        <v>5027.2</v>
      </c>
      <c r="E2506" s="36">
        <v>5043.5</v>
      </c>
      <c r="F2506" s="36">
        <v>-0.32318999999999998</v>
      </c>
      <c r="G2506" s="36">
        <v>-16.3</v>
      </c>
      <c r="H2506" s="36">
        <v>9</v>
      </c>
      <c r="I2506" s="36">
        <v>45245051.359999999</v>
      </c>
    </row>
    <row r="2507" spans="1:9" x14ac:dyDescent="0.25">
      <c r="A2507" s="37">
        <v>40661</v>
      </c>
      <c r="B2507" s="36" t="s">
        <v>40</v>
      </c>
      <c r="C2507" s="36" t="s">
        <v>41</v>
      </c>
      <c r="D2507" s="36">
        <v>5043.3999999999996</v>
      </c>
      <c r="E2507" s="36">
        <v>5125.6000000000004</v>
      </c>
      <c r="F2507" s="36">
        <v>-1.60371</v>
      </c>
      <c r="G2507" s="36">
        <v>-82.2</v>
      </c>
      <c r="H2507" s="36">
        <v>9</v>
      </c>
      <c r="I2507" s="36">
        <v>45390852.170000002</v>
      </c>
    </row>
    <row r="2508" spans="1:9" x14ac:dyDescent="0.25">
      <c r="A2508" s="37">
        <v>40660</v>
      </c>
      <c r="B2508" s="36" t="s">
        <v>40</v>
      </c>
      <c r="C2508" s="36" t="s">
        <v>41</v>
      </c>
      <c r="D2508" s="36">
        <v>5125.6000000000004</v>
      </c>
      <c r="E2508" s="36">
        <v>5225.7</v>
      </c>
      <c r="F2508" s="36">
        <v>-1.91553</v>
      </c>
      <c r="G2508" s="36">
        <v>-100.1</v>
      </c>
      <c r="H2508" s="36">
        <v>9</v>
      </c>
      <c r="I2508" s="36">
        <v>46130656.280000001</v>
      </c>
    </row>
    <row r="2509" spans="1:9" x14ac:dyDescent="0.25">
      <c r="A2509" s="37">
        <v>40659</v>
      </c>
      <c r="B2509" s="36" t="s">
        <v>40</v>
      </c>
      <c r="C2509" s="36" t="s">
        <v>41</v>
      </c>
      <c r="D2509" s="36">
        <v>5225.7</v>
      </c>
      <c r="E2509" s="36">
        <v>5282</v>
      </c>
      <c r="F2509" s="36">
        <v>-1.0658799999999999</v>
      </c>
      <c r="G2509" s="36">
        <v>-56.3</v>
      </c>
      <c r="H2509" s="36">
        <v>8</v>
      </c>
      <c r="I2509" s="36">
        <v>41805861.284999996</v>
      </c>
    </row>
    <row r="2510" spans="1:9" x14ac:dyDescent="0.25">
      <c r="A2510" s="37">
        <v>40658</v>
      </c>
      <c r="B2510" s="36" t="s">
        <v>40</v>
      </c>
      <c r="C2510" s="36" t="s">
        <v>41</v>
      </c>
      <c r="D2510" s="36">
        <v>5282</v>
      </c>
      <c r="E2510" s="36">
        <v>5415.2</v>
      </c>
      <c r="F2510" s="36">
        <v>-2.45974</v>
      </c>
      <c r="G2510" s="36">
        <v>-133.19999999999999</v>
      </c>
      <c r="H2510" s="36">
        <v>8</v>
      </c>
      <c r="I2510" s="36">
        <v>42256264.100000001</v>
      </c>
    </row>
    <row r="2511" spans="1:9" x14ac:dyDescent="0.25">
      <c r="A2511" s="37">
        <v>40654</v>
      </c>
      <c r="B2511" s="36" t="s">
        <v>40</v>
      </c>
      <c r="C2511" s="36" t="s">
        <v>41</v>
      </c>
      <c r="D2511" s="36">
        <v>5415.2</v>
      </c>
      <c r="E2511" s="36">
        <v>5488.9</v>
      </c>
      <c r="F2511" s="36">
        <v>-1.3427100000000001</v>
      </c>
      <c r="G2511" s="36">
        <v>-73.7</v>
      </c>
      <c r="H2511" s="36">
        <v>8</v>
      </c>
      <c r="I2511" s="36">
        <v>43321870.759999998</v>
      </c>
    </row>
    <row r="2512" spans="1:9" x14ac:dyDescent="0.25">
      <c r="A2512" s="37">
        <v>40653</v>
      </c>
      <c r="B2512" s="36" t="s">
        <v>40</v>
      </c>
      <c r="C2512" s="36" t="s">
        <v>41</v>
      </c>
      <c r="D2512" s="36">
        <v>5488.9</v>
      </c>
      <c r="E2512" s="36">
        <v>5776.1</v>
      </c>
      <c r="F2512" s="36">
        <v>-4.9722099999999996</v>
      </c>
      <c r="G2512" s="36">
        <v>-287.2</v>
      </c>
      <c r="H2512" s="36">
        <v>8</v>
      </c>
      <c r="I2512" s="36">
        <v>43911474.445</v>
      </c>
    </row>
    <row r="2513" spans="1:9" x14ac:dyDescent="0.25">
      <c r="A2513" s="37">
        <v>40652</v>
      </c>
      <c r="B2513" s="36" t="s">
        <v>40</v>
      </c>
      <c r="C2513" s="36" t="s">
        <v>41</v>
      </c>
      <c r="D2513" s="36">
        <v>5776.1</v>
      </c>
      <c r="E2513" s="36">
        <v>6113.8</v>
      </c>
      <c r="F2513" s="36">
        <v>-5.5235700000000003</v>
      </c>
      <c r="G2513" s="36">
        <v>-337.7</v>
      </c>
      <c r="H2513" s="36">
        <v>8</v>
      </c>
      <c r="I2513" s="36">
        <v>46209088.805</v>
      </c>
    </row>
    <row r="2514" spans="1:9" x14ac:dyDescent="0.25">
      <c r="A2514" s="37">
        <v>40651</v>
      </c>
      <c r="B2514" s="36" t="s">
        <v>40</v>
      </c>
      <c r="C2514" s="36" t="s">
        <v>41</v>
      </c>
      <c r="D2514" s="36">
        <v>6113.8</v>
      </c>
      <c r="E2514" s="36">
        <v>5945.6</v>
      </c>
      <c r="F2514" s="36">
        <v>2.8289800000000001</v>
      </c>
      <c r="G2514" s="36">
        <v>168.2</v>
      </c>
      <c r="H2514" s="36">
        <v>6.5</v>
      </c>
      <c r="I2514" s="36">
        <v>39740005.689999998</v>
      </c>
    </row>
    <row r="2515" spans="1:9" x14ac:dyDescent="0.25">
      <c r="A2515" s="37">
        <v>40648</v>
      </c>
      <c r="B2515" s="36" t="s">
        <v>40</v>
      </c>
      <c r="C2515" s="36" t="s">
        <v>41</v>
      </c>
      <c r="D2515" s="36">
        <v>5945.6</v>
      </c>
      <c r="E2515" s="36">
        <v>6123.8</v>
      </c>
      <c r="F2515" s="36">
        <v>-2.9099599999999999</v>
      </c>
      <c r="G2515" s="36">
        <v>-178.2</v>
      </c>
      <c r="H2515" s="36">
        <v>6.5</v>
      </c>
      <c r="I2515" s="36">
        <v>38646697.280000001</v>
      </c>
    </row>
    <row r="2516" spans="1:9" x14ac:dyDescent="0.25">
      <c r="A2516" s="37">
        <v>40647</v>
      </c>
      <c r="B2516" s="36" t="s">
        <v>40</v>
      </c>
      <c r="C2516" s="36" t="s">
        <v>41</v>
      </c>
      <c r="D2516" s="36">
        <v>6123.8</v>
      </c>
      <c r="E2516" s="36">
        <v>6195.5</v>
      </c>
      <c r="F2516" s="36">
        <v>-1.1572899999999999</v>
      </c>
      <c r="G2516" s="36">
        <v>-71.7</v>
      </c>
      <c r="H2516" s="36">
        <v>6.5</v>
      </c>
      <c r="I2516" s="36">
        <v>39805006.189999998</v>
      </c>
    </row>
    <row r="2517" spans="1:9" x14ac:dyDescent="0.25">
      <c r="A2517" s="37">
        <v>40646</v>
      </c>
      <c r="B2517" s="36" t="s">
        <v>40</v>
      </c>
      <c r="C2517" s="36" t="s">
        <v>41</v>
      </c>
      <c r="D2517" s="36">
        <v>6195.5</v>
      </c>
      <c r="E2517" s="36">
        <v>6307.7</v>
      </c>
      <c r="F2517" s="36">
        <v>-1.77878</v>
      </c>
      <c r="G2517" s="36">
        <v>-112.2</v>
      </c>
      <c r="H2517" s="36">
        <v>6</v>
      </c>
      <c r="I2517" s="36">
        <v>37173309.774999999</v>
      </c>
    </row>
    <row r="2518" spans="1:9" x14ac:dyDescent="0.25">
      <c r="A2518" s="37">
        <v>40645</v>
      </c>
      <c r="B2518" s="36" t="s">
        <v>40</v>
      </c>
      <c r="C2518" s="36" t="s">
        <v>41</v>
      </c>
      <c r="D2518" s="36">
        <v>6307.8</v>
      </c>
      <c r="E2518" s="36">
        <v>6226.8</v>
      </c>
      <c r="F2518" s="36">
        <v>1.3008299999999999</v>
      </c>
      <c r="G2518" s="36">
        <v>81</v>
      </c>
      <c r="H2518" s="36">
        <v>6</v>
      </c>
      <c r="I2518" s="36">
        <v>37847115.390000001</v>
      </c>
    </row>
    <row r="2519" spans="1:9" x14ac:dyDescent="0.25">
      <c r="A2519" s="37">
        <v>40644</v>
      </c>
      <c r="B2519" s="36" t="s">
        <v>40</v>
      </c>
      <c r="C2519" s="36" t="s">
        <v>41</v>
      </c>
      <c r="D2519" s="36">
        <v>6226.8</v>
      </c>
      <c r="E2519" s="36">
        <v>6294.7</v>
      </c>
      <c r="F2519" s="36">
        <v>-1.0786899999999999</v>
      </c>
      <c r="G2519" s="36">
        <v>-67.900000000000006</v>
      </c>
      <c r="H2519" s="36">
        <v>5.5</v>
      </c>
      <c r="I2519" s="36">
        <v>34247711.340000004</v>
      </c>
    </row>
    <row r="2520" spans="1:9" x14ac:dyDescent="0.25">
      <c r="A2520" s="37">
        <v>40641</v>
      </c>
      <c r="B2520" s="36" t="s">
        <v>40</v>
      </c>
      <c r="C2520" s="36" t="s">
        <v>41</v>
      </c>
      <c r="D2520" s="36">
        <v>6294.7</v>
      </c>
      <c r="E2520" s="36">
        <v>6205.3</v>
      </c>
      <c r="F2520" s="36">
        <v>1.4407000000000001</v>
      </c>
      <c r="G2520" s="36">
        <v>89.4</v>
      </c>
      <c r="H2520" s="36">
        <v>5.5</v>
      </c>
      <c r="I2520" s="36">
        <v>34621164.734999999</v>
      </c>
    </row>
    <row r="2521" spans="1:9" x14ac:dyDescent="0.25">
      <c r="A2521" s="37">
        <v>40640</v>
      </c>
      <c r="B2521" s="36" t="s">
        <v>40</v>
      </c>
      <c r="C2521" s="36" t="s">
        <v>41</v>
      </c>
      <c r="D2521" s="36">
        <v>6205.2</v>
      </c>
      <c r="E2521" s="36">
        <v>6159.2</v>
      </c>
      <c r="F2521" s="36">
        <v>0.74685000000000001</v>
      </c>
      <c r="G2521" s="36">
        <v>46</v>
      </c>
      <c r="H2521" s="36">
        <v>5.5</v>
      </c>
      <c r="I2521" s="36">
        <v>34128910.259999998</v>
      </c>
    </row>
    <row r="2522" spans="1:9" x14ac:dyDescent="0.25">
      <c r="A2522" s="37">
        <v>40639</v>
      </c>
      <c r="B2522" s="36" t="s">
        <v>40</v>
      </c>
      <c r="C2522" s="36" t="s">
        <v>41</v>
      </c>
      <c r="D2522" s="36">
        <v>6159.2</v>
      </c>
      <c r="E2522" s="36">
        <v>6184.7</v>
      </c>
      <c r="F2522" s="36">
        <v>-0.41231000000000001</v>
      </c>
      <c r="G2522" s="36">
        <v>-25.5</v>
      </c>
      <c r="H2522" s="36">
        <v>5.5</v>
      </c>
      <c r="I2522" s="36">
        <v>33875907.960000001</v>
      </c>
    </row>
    <row r="2523" spans="1:9" x14ac:dyDescent="0.25">
      <c r="A2523" s="37">
        <v>40638</v>
      </c>
      <c r="B2523" s="36" t="s">
        <v>40</v>
      </c>
      <c r="C2523" s="36" t="s">
        <v>41</v>
      </c>
      <c r="D2523" s="36">
        <v>6184.7</v>
      </c>
      <c r="E2523" s="36">
        <v>6223.4</v>
      </c>
      <c r="F2523" s="36">
        <v>-0.62185000000000001</v>
      </c>
      <c r="G2523" s="36">
        <v>-38.700000000000003</v>
      </c>
      <c r="H2523" s="36">
        <v>5.5</v>
      </c>
      <c r="I2523" s="36">
        <v>34016159.234999999</v>
      </c>
    </row>
    <row r="2524" spans="1:9" x14ac:dyDescent="0.25">
      <c r="A2524" s="37">
        <v>40637</v>
      </c>
      <c r="B2524" s="36" t="s">
        <v>40</v>
      </c>
      <c r="C2524" s="36" t="s">
        <v>41</v>
      </c>
      <c r="D2524" s="36">
        <v>6223.4</v>
      </c>
      <c r="E2524" s="36">
        <v>6326.7</v>
      </c>
      <c r="F2524" s="36">
        <v>-1.63276</v>
      </c>
      <c r="G2524" s="36">
        <v>-103.3</v>
      </c>
      <c r="H2524" s="36">
        <v>5</v>
      </c>
      <c r="I2524" s="36">
        <v>31117311.170000002</v>
      </c>
    </row>
    <row r="2525" spans="1:9" x14ac:dyDescent="0.25">
      <c r="A2525" s="37">
        <v>40634</v>
      </c>
      <c r="B2525" s="36" t="s">
        <v>40</v>
      </c>
      <c r="C2525" s="36" t="s">
        <v>41</v>
      </c>
      <c r="D2525" s="36">
        <v>6326.6</v>
      </c>
      <c r="E2525" s="36">
        <v>6405.9</v>
      </c>
      <c r="F2525" s="36">
        <v>-1.2379199999999999</v>
      </c>
      <c r="G2525" s="36">
        <v>-79.3</v>
      </c>
      <c r="H2525" s="36">
        <v>5</v>
      </c>
      <c r="I2525" s="36">
        <v>31633316.329999998</v>
      </c>
    </row>
    <row r="2526" spans="1:9" x14ac:dyDescent="0.25">
      <c r="A2526" s="37">
        <v>40633</v>
      </c>
      <c r="B2526" s="36" t="s">
        <v>40</v>
      </c>
      <c r="C2526" s="36" t="s">
        <v>41</v>
      </c>
      <c r="D2526" s="36">
        <v>6405.9</v>
      </c>
      <c r="E2526" s="36">
        <v>6382.4</v>
      </c>
      <c r="F2526" s="36">
        <v>0.36820000000000003</v>
      </c>
      <c r="G2526" s="36">
        <v>23.5</v>
      </c>
      <c r="H2526" s="36">
        <v>5</v>
      </c>
      <c r="I2526" s="36">
        <v>32029820.295000002</v>
      </c>
    </row>
    <row r="2527" spans="1:9" x14ac:dyDescent="0.25">
      <c r="A2527" s="37">
        <v>40632</v>
      </c>
      <c r="B2527" s="36" t="s">
        <v>40</v>
      </c>
      <c r="C2527" s="36" t="s">
        <v>41</v>
      </c>
      <c r="D2527" s="36">
        <v>6382.4</v>
      </c>
      <c r="E2527" s="36">
        <v>6481.7</v>
      </c>
      <c r="F2527" s="36">
        <v>-1.5320100000000001</v>
      </c>
      <c r="G2527" s="36">
        <v>-99.3</v>
      </c>
      <c r="H2527" s="36">
        <v>5</v>
      </c>
      <c r="I2527" s="36">
        <v>31912319.120000001</v>
      </c>
    </row>
    <row r="2528" spans="1:9" x14ac:dyDescent="0.25">
      <c r="A2528" s="37">
        <v>40631</v>
      </c>
      <c r="B2528" s="36" t="s">
        <v>40</v>
      </c>
      <c r="C2528" s="36" t="s">
        <v>41</v>
      </c>
      <c r="D2528" s="36">
        <v>6481.7</v>
      </c>
      <c r="E2528" s="36">
        <v>6694.5</v>
      </c>
      <c r="F2528" s="36">
        <v>-3.1787299999999998</v>
      </c>
      <c r="G2528" s="36">
        <v>-212.8</v>
      </c>
      <c r="H2528" s="36">
        <v>5</v>
      </c>
      <c r="I2528" s="36">
        <v>32408824.085000001</v>
      </c>
    </row>
    <row r="2529" spans="1:9" x14ac:dyDescent="0.25">
      <c r="A2529" s="37">
        <v>40630</v>
      </c>
      <c r="B2529" s="36" t="s">
        <v>40</v>
      </c>
      <c r="C2529" s="36" t="s">
        <v>41</v>
      </c>
      <c r="D2529" s="36">
        <v>6694.5</v>
      </c>
      <c r="E2529" s="36">
        <v>6521.6</v>
      </c>
      <c r="F2529" s="36">
        <v>2.6511900000000002</v>
      </c>
      <c r="G2529" s="36">
        <v>172.9</v>
      </c>
      <c r="H2529" s="36">
        <v>5</v>
      </c>
      <c r="I2529" s="36">
        <v>33472834.725000001</v>
      </c>
    </row>
    <row r="2530" spans="1:9" x14ac:dyDescent="0.25">
      <c r="A2530" s="37">
        <v>40627</v>
      </c>
      <c r="B2530" s="36" t="s">
        <v>40</v>
      </c>
      <c r="C2530" s="36" t="s">
        <v>41</v>
      </c>
      <c r="D2530" s="36">
        <v>6521.6</v>
      </c>
      <c r="E2530" s="36">
        <v>6569.5</v>
      </c>
      <c r="F2530" s="36">
        <v>-0.72912999999999994</v>
      </c>
      <c r="G2530" s="36">
        <v>-47.9</v>
      </c>
      <c r="H2530" s="36">
        <v>4.25</v>
      </c>
      <c r="I2530" s="36">
        <v>27717126.079999998</v>
      </c>
    </row>
    <row r="2531" spans="1:9" x14ac:dyDescent="0.25">
      <c r="A2531" s="37">
        <v>40626</v>
      </c>
      <c r="B2531" s="36" t="s">
        <v>40</v>
      </c>
      <c r="C2531" s="36" t="s">
        <v>41</v>
      </c>
      <c r="D2531" s="36">
        <v>6569.5</v>
      </c>
      <c r="E2531" s="36">
        <v>6748.2</v>
      </c>
      <c r="F2531" s="36">
        <v>-2.64811</v>
      </c>
      <c r="G2531" s="36">
        <v>-178.7</v>
      </c>
      <c r="H2531" s="36">
        <v>4.5</v>
      </c>
      <c r="I2531" s="36">
        <v>29563078.475000001</v>
      </c>
    </row>
    <row r="2532" spans="1:9" x14ac:dyDescent="0.25">
      <c r="A2532" s="37">
        <v>40625</v>
      </c>
      <c r="B2532" s="36" t="s">
        <v>40</v>
      </c>
      <c r="C2532" s="36" t="s">
        <v>41</v>
      </c>
      <c r="D2532" s="36">
        <v>6748.1</v>
      </c>
      <c r="E2532" s="36">
        <v>7050.4</v>
      </c>
      <c r="F2532" s="36">
        <v>-4.2877000000000001</v>
      </c>
      <c r="G2532" s="36">
        <v>-302.3</v>
      </c>
      <c r="H2532" s="36">
        <v>3.75</v>
      </c>
      <c r="I2532" s="36">
        <v>25305712.405000001</v>
      </c>
    </row>
    <row r="2533" spans="1:9" x14ac:dyDescent="0.25">
      <c r="A2533" s="37">
        <v>40624</v>
      </c>
      <c r="B2533" s="36" t="s">
        <v>40</v>
      </c>
      <c r="C2533" s="36" t="s">
        <v>41</v>
      </c>
      <c r="D2533" s="36">
        <v>7050.5</v>
      </c>
      <c r="E2533" s="36">
        <v>7079.4</v>
      </c>
      <c r="F2533" s="36">
        <v>-0.40822999999999998</v>
      </c>
      <c r="G2533" s="36">
        <v>-28.9</v>
      </c>
      <c r="H2533" s="36">
        <v>3.75</v>
      </c>
      <c r="I2533" s="36">
        <v>26439727.524999999</v>
      </c>
    </row>
    <row r="2534" spans="1:9" x14ac:dyDescent="0.25">
      <c r="A2534" s="37">
        <v>40623</v>
      </c>
      <c r="B2534" s="36" t="s">
        <v>40</v>
      </c>
      <c r="C2534" s="36" t="s">
        <v>41</v>
      </c>
      <c r="D2534" s="36">
        <v>7079.4</v>
      </c>
      <c r="E2534" s="36">
        <v>7635.3</v>
      </c>
      <c r="F2534" s="36">
        <v>-7.2806600000000001</v>
      </c>
      <c r="G2534" s="36">
        <v>-555.9</v>
      </c>
      <c r="H2534" s="36">
        <v>3.75</v>
      </c>
      <c r="I2534" s="36">
        <v>26548103.969999999</v>
      </c>
    </row>
    <row r="2535" spans="1:9" x14ac:dyDescent="0.25">
      <c r="A2535" s="37">
        <v>40620</v>
      </c>
      <c r="B2535" s="36" t="s">
        <v>40</v>
      </c>
      <c r="C2535" s="36" t="s">
        <v>41</v>
      </c>
      <c r="D2535" s="36">
        <v>7635.3</v>
      </c>
      <c r="E2535" s="36">
        <v>7894.9</v>
      </c>
      <c r="F2535" s="36">
        <v>-3.2881999999999998</v>
      </c>
      <c r="G2535" s="36">
        <v>-259.60000000000002</v>
      </c>
      <c r="H2535" s="36">
        <v>3.25</v>
      </c>
      <c r="I2535" s="36">
        <v>24815106.765000001</v>
      </c>
    </row>
    <row r="2536" spans="1:9" x14ac:dyDescent="0.25">
      <c r="A2536" s="37">
        <v>40619</v>
      </c>
      <c r="B2536" s="36" t="s">
        <v>40</v>
      </c>
      <c r="C2536" s="36" t="s">
        <v>41</v>
      </c>
      <c r="D2536" s="36">
        <v>7894.9</v>
      </c>
      <c r="E2536" s="36">
        <v>8140</v>
      </c>
      <c r="F2536" s="36">
        <v>-3.0110600000000001</v>
      </c>
      <c r="G2536" s="36">
        <v>-245.1</v>
      </c>
      <c r="H2536" s="36">
        <v>3.25</v>
      </c>
      <c r="I2536" s="36">
        <v>25658819.745000001</v>
      </c>
    </row>
    <row r="2537" spans="1:9" x14ac:dyDescent="0.25">
      <c r="A2537" s="37">
        <v>40618</v>
      </c>
      <c r="B2537" s="36" t="s">
        <v>40</v>
      </c>
      <c r="C2537" s="36" t="s">
        <v>41</v>
      </c>
      <c r="D2537" s="36">
        <v>8140</v>
      </c>
      <c r="E2537" s="36">
        <v>7666.5</v>
      </c>
      <c r="F2537" s="36">
        <v>6.1762199999999998</v>
      </c>
      <c r="G2537" s="36">
        <v>473.5</v>
      </c>
      <c r="H2537" s="36">
        <v>3</v>
      </c>
      <c r="I2537" s="36">
        <v>24420407</v>
      </c>
    </row>
    <row r="2538" spans="1:9" x14ac:dyDescent="0.25">
      <c r="A2538" s="37">
        <v>40617</v>
      </c>
      <c r="B2538" s="36" t="s">
        <v>40</v>
      </c>
      <c r="C2538" s="36" t="s">
        <v>41</v>
      </c>
      <c r="D2538" s="36">
        <v>7666.5</v>
      </c>
      <c r="E2538" s="36">
        <v>7261.4</v>
      </c>
      <c r="F2538" s="36">
        <v>5.5788099999999998</v>
      </c>
      <c r="G2538" s="36">
        <v>405.1</v>
      </c>
      <c r="H2538" s="36">
        <v>2.75</v>
      </c>
      <c r="I2538" s="36">
        <v>21083258.324999999</v>
      </c>
    </row>
    <row r="2539" spans="1:9" x14ac:dyDescent="0.25">
      <c r="A2539" s="37">
        <v>40616</v>
      </c>
      <c r="B2539" s="36" t="s">
        <v>40</v>
      </c>
      <c r="C2539" s="36" t="s">
        <v>41</v>
      </c>
      <c r="D2539" s="36">
        <v>7261.4</v>
      </c>
      <c r="E2539" s="36">
        <v>7174.1</v>
      </c>
      <c r="F2539" s="36">
        <v>1.21688</v>
      </c>
      <c r="G2539" s="36">
        <v>87.3</v>
      </c>
      <c r="H2539" s="36">
        <v>2.75</v>
      </c>
      <c r="I2539" s="36">
        <v>19969213.07</v>
      </c>
    </row>
    <row r="2540" spans="1:9" x14ac:dyDescent="0.25">
      <c r="A2540" s="37">
        <v>40613</v>
      </c>
      <c r="B2540" s="36" t="s">
        <v>40</v>
      </c>
      <c r="C2540" s="36" t="s">
        <v>41</v>
      </c>
      <c r="D2540" s="36">
        <v>7174.2</v>
      </c>
      <c r="E2540" s="36">
        <v>7402.4</v>
      </c>
      <c r="F2540" s="36">
        <v>-3.0827800000000001</v>
      </c>
      <c r="G2540" s="36">
        <v>-228.2</v>
      </c>
      <c r="H2540" s="36">
        <v>2.5</v>
      </c>
      <c r="I2540" s="36">
        <v>17935858.710000001</v>
      </c>
    </row>
    <row r="2541" spans="1:9" x14ac:dyDescent="0.25">
      <c r="A2541" s="37">
        <v>40612</v>
      </c>
      <c r="B2541" s="36" t="s">
        <v>40</v>
      </c>
      <c r="C2541" s="36" t="s">
        <v>41</v>
      </c>
      <c r="D2541" s="36">
        <v>7402.3</v>
      </c>
      <c r="E2541" s="36">
        <v>7087.3</v>
      </c>
      <c r="F2541" s="36">
        <v>4.4445699999999997</v>
      </c>
      <c r="G2541" s="36">
        <v>315</v>
      </c>
      <c r="H2541" s="36">
        <v>2.5</v>
      </c>
      <c r="I2541" s="36">
        <v>18506120.114999998</v>
      </c>
    </row>
    <row r="2542" spans="1:9" x14ac:dyDescent="0.25">
      <c r="A2542" s="37">
        <v>40611</v>
      </c>
      <c r="B2542" s="36" t="s">
        <v>40</v>
      </c>
      <c r="C2542" s="36" t="s">
        <v>41</v>
      </c>
      <c r="D2542" s="36">
        <v>7087.4</v>
      </c>
      <c r="E2542" s="36">
        <v>6938.9</v>
      </c>
      <c r="F2542" s="36">
        <v>2.14011</v>
      </c>
      <c r="G2542" s="36">
        <v>148.5</v>
      </c>
      <c r="H2542" s="36">
        <v>2.5</v>
      </c>
      <c r="I2542" s="36">
        <v>17718854.370000001</v>
      </c>
    </row>
    <row r="2543" spans="1:9" x14ac:dyDescent="0.25">
      <c r="A2543" s="37">
        <v>40610</v>
      </c>
      <c r="B2543" s="36" t="s">
        <v>40</v>
      </c>
      <c r="C2543" s="36" t="s">
        <v>41</v>
      </c>
      <c r="D2543" s="36">
        <v>6938.9</v>
      </c>
      <c r="E2543" s="36">
        <v>7091.5</v>
      </c>
      <c r="F2543" s="36">
        <v>-2.1518700000000002</v>
      </c>
      <c r="G2543" s="36">
        <v>-152.6</v>
      </c>
      <c r="H2543" s="36">
        <v>2.5</v>
      </c>
      <c r="I2543" s="36">
        <v>17347596.945</v>
      </c>
    </row>
    <row r="2544" spans="1:9" x14ac:dyDescent="0.25">
      <c r="A2544" s="37">
        <v>40609</v>
      </c>
      <c r="B2544" s="36" t="s">
        <v>40</v>
      </c>
      <c r="C2544" s="36" t="s">
        <v>41</v>
      </c>
      <c r="D2544" s="36">
        <v>7091.5</v>
      </c>
      <c r="E2544" s="36">
        <v>6834.7</v>
      </c>
      <c r="F2544" s="36">
        <v>3.7572999999999999</v>
      </c>
      <c r="G2544" s="36">
        <v>256.8</v>
      </c>
      <c r="H2544" s="36">
        <v>2.5</v>
      </c>
      <c r="I2544" s="36">
        <v>17729104.574999999</v>
      </c>
    </row>
    <row r="2545" spans="1:9" x14ac:dyDescent="0.25">
      <c r="A2545" s="37">
        <v>40606</v>
      </c>
      <c r="B2545" s="36" t="s">
        <v>40</v>
      </c>
      <c r="C2545" s="36" t="s">
        <v>41</v>
      </c>
      <c r="D2545" s="36">
        <v>6834.7</v>
      </c>
      <c r="E2545" s="36">
        <v>6699.3</v>
      </c>
      <c r="F2545" s="36">
        <v>2.0211100000000002</v>
      </c>
      <c r="G2545" s="36">
        <v>135.4</v>
      </c>
      <c r="H2545" s="36">
        <v>2.5</v>
      </c>
      <c r="I2545" s="36">
        <v>17087091.734999999</v>
      </c>
    </row>
    <row r="2546" spans="1:9" x14ac:dyDescent="0.25">
      <c r="A2546" s="37">
        <v>40605</v>
      </c>
      <c r="B2546" s="36" t="s">
        <v>40</v>
      </c>
      <c r="C2546" s="36" t="s">
        <v>41</v>
      </c>
      <c r="D2546" s="36">
        <v>6699.4</v>
      </c>
      <c r="E2546" s="36">
        <v>7076</v>
      </c>
      <c r="F2546" s="36">
        <v>-5.3222199999999997</v>
      </c>
      <c r="G2546" s="36">
        <v>-376.6</v>
      </c>
      <c r="H2546" s="36">
        <v>2.5</v>
      </c>
      <c r="I2546" s="36">
        <v>16748834.970000001</v>
      </c>
    </row>
    <row r="2547" spans="1:9" x14ac:dyDescent="0.25">
      <c r="A2547" s="37">
        <v>40604</v>
      </c>
      <c r="B2547" s="36" t="s">
        <v>40</v>
      </c>
      <c r="C2547" s="36" t="s">
        <v>41</v>
      </c>
      <c r="D2547" s="36">
        <v>7075.9</v>
      </c>
      <c r="E2547" s="36">
        <v>7111.6</v>
      </c>
      <c r="F2547" s="36">
        <v>-0.502</v>
      </c>
      <c r="G2547" s="36">
        <v>-35.700000000000003</v>
      </c>
      <c r="H2547" s="36">
        <v>2</v>
      </c>
      <c r="I2547" s="36">
        <v>14152153.795</v>
      </c>
    </row>
    <row r="2548" spans="1:9" x14ac:dyDescent="0.25">
      <c r="A2548" s="37">
        <v>40603</v>
      </c>
      <c r="B2548" s="36" t="s">
        <v>40</v>
      </c>
      <c r="C2548" s="36" t="s">
        <v>41</v>
      </c>
      <c r="D2548" s="36">
        <v>7111.6</v>
      </c>
      <c r="E2548" s="36">
        <v>6528.5</v>
      </c>
      <c r="F2548" s="36">
        <v>8.9316099999999992</v>
      </c>
      <c r="G2548" s="36">
        <v>583.1</v>
      </c>
      <c r="H2548" s="36">
        <v>2</v>
      </c>
      <c r="I2548" s="36">
        <v>14223555.58</v>
      </c>
    </row>
    <row r="2549" spans="1:9" x14ac:dyDescent="0.25">
      <c r="A2549" s="37">
        <v>40602</v>
      </c>
      <c r="B2549" s="36" t="s">
        <v>40</v>
      </c>
      <c r="C2549" s="36" t="s">
        <v>41</v>
      </c>
      <c r="D2549" s="36">
        <v>6528.5</v>
      </c>
      <c r="E2549" s="36">
        <v>6830.9</v>
      </c>
      <c r="F2549" s="36">
        <v>-4.4269400000000001</v>
      </c>
      <c r="G2549" s="36">
        <v>-302.39999999999998</v>
      </c>
      <c r="H2549" s="36">
        <v>2</v>
      </c>
      <c r="I2549" s="36">
        <v>13057326.425000001</v>
      </c>
    </row>
    <row r="2550" spans="1:9" x14ac:dyDescent="0.25">
      <c r="A2550" s="37">
        <v>40599</v>
      </c>
      <c r="B2550" s="36" t="s">
        <v>40</v>
      </c>
      <c r="C2550" s="36" t="s">
        <v>41</v>
      </c>
      <c r="D2550" s="36">
        <v>6830.9</v>
      </c>
      <c r="E2550" s="36">
        <v>7347.7</v>
      </c>
      <c r="F2550" s="36">
        <v>-7.0334899999999996</v>
      </c>
      <c r="G2550" s="36">
        <v>-516.79999999999995</v>
      </c>
      <c r="H2550" s="36">
        <v>1.75</v>
      </c>
      <c r="I2550" s="36">
        <v>11954416.545</v>
      </c>
    </row>
    <row r="2551" spans="1:9" x14ac:dyDescent="0.25">
      <c r="A2551" s="37">
        <v>40598</v>
      </c>
      <c r="B2551" s="36" t="s">
        <v>40</v>
      </c>
      <c r="C2551" s="36" t="s">
        <v>41</v>
      </c>
      <c r="D2551" s="36">
        <v>7347.7</v>
      </c>
      <c r="E2551" s="36">
        <v>7464.7</v>
      </c>
      <c r="F2551" s="36">
        <v>-1.56738</v>
      </c>
      <c r="G2551" s="36">
        <v>-117</v>
      </c>
      <c r="H2551" s="36">
        <v>1.75</v>
      </c>
      <c r="I2551" s="36">
        <v>12858842.385</v>
      </c>
    </row>
    <row r="2552" spans="1:9" x14ac:dyDescent="0.25">
      <c r="A2552" s="37">
        <v>40597</v>
      </c>
      <c r="B2552" s="36" t="s">
        <v>40</v>
      </c>
      <c r="C2552" s="36" t="s">
        <v>41</v>
      </c>
      <c r="D2552" s="36">
        <v>7464.7</v>
      </c>
      <c r="E2552" s="36">
        <v>7107.7</v>
      </c>
      <c r="F2552" s="36">
        <v>5.0227199999999996</v>
      </c>
      <c r="G2552" s="36">
        <v>357</v>
      </c>
      <c r="H2552" s="36">
        <v>2.25</v>
      </c>
      <c r="I2552" s="36">
        <v>16795948.234999999</v>
      </c>
    </row>
    <row r="2553" spans="1:9" x14ac:dyDescent="0.25">
      <c r="A2553" s="37">
        <v>40596</v>
      </c>
      <c r="B2553" s="36" t="s">
        <v>40</v>
      </c>
      <c r="C2553" s="36" t="s">
        <v>41</v>
      </c>
      <c r="D2553" s="36">
        <v>7107.8</v>
      </c>
      <c r="E2553" s="36">
        <v>6294</v>
      </c>
      <c r="F2553" s="36">
        <v>12.92977</v>
      </c>
      <c r="G2553" s="36">
        <v>813.8</v>
      </c>
      <c r="H2553" s="36">
        <v>2.25</v>
      </c>
      <c r="I2553" s="36">
        <v>15992905.390000001</v>
      </c>
    </row>
    <row r="2554" spans="1:9" x14ac:dyDescent="0.25">
      <c r="A2554" s="37">
        <v>40592</v>
      </c>
      <c r="B2554" s="36" t="s">
        <v>40</v>
      </c>
      <c r="C2554" s="36" t="s">
        <v>41</v>
      </c>
      <c r="D2554" s="36">
        <v>6294</v>
      </c>
      <c r="E2554" s="36">
        <v>6242.8</v>
      </c>
      <c r="F2554" s="36">
        <v>0.82013999999999998</v>
      </c>
      <c r="G2554" s="36">
        <v>51.2</v>
      </c>
      <c r="H2554" s="36">
        <v>2</v>
      </c>
      <c r="I2554" s="36">
        <v>12588314.699999999</v>
      </c>
    </row>
    <row r="2555" spans="1:9" x14ac:dyDescent="0.25">
      <c r="A2555" s="37">
        <v>40591</v>
      </c>
      <c r="B2555" s="36" t="s">
        <v>40</v>
      </c>
      <c r="C2555" s="36" t="s">
        <v>41</v>
      </c>
      <c r="D2555" s="36">
        <v>6242.8</v>
      </c>
      <c r="E2555" s="36">
        <v>6187</v>
      </c>
      <c r="F2555" s="36">
        <v>0.90188999999999997</v>
      </c>
      <c r="G2555" s="36">
        <v>55.8</v>
      </c>
      <c r="H2555" s="36">
        <v>2</v>
      </c>
      <c r="I2555" s="36">
        <v>12485912.140000001</v>
      </c>
    </row>
    <row r="2556" spans="1:9" x14ac:dyDescent="0.25">
      <c r="A2556" s="37">
        <v>40590</v>
      </c>
      <c r="B2556" s="36" t="s">
        <v>40</v>
      </c>
      <c r="C2556" s="36" t="s">
        <v>41</v>
      </c>
      <c r="D2556" s="36">
        <v>6187</v>
      </c>
      <c r="E2556" s="36">
        <v>6104.5</v>
      </c>
      <c r="F2556" s="36">
        <v>1.3514600000000001</v>
      </c>
      <c r="G2556" s="36">
        <v>82.5</v>
      </c>
      <c r="H2556" s="36">
        <v>2</v>
      </c>
      <c r="I2556" s="36">
        <v>12374309.35</v>
      </c>
    </row>
    <row r="2557" spans="1:9" x14ac:dyDescent="0.25">
      <c r="A2557" s="37">
        <v>40589</v>
      </c>
      <c r="B2557" s="36" t="s">
        <v>40</v>
      </c>
      <c r="C2557" s="36" t="s">
        <v>41</v>
      </c>
      <c r="D2557" s="36">
        <v>6104.5</v>
      </c>
      <c r="E2557" s="36">
        <v>6034</v>
      </c>
      <c r="F2557" s="36">
        <v>1.16838</v>
      </c>
      <c r="G2557" s="36">
        <v>70.5</v>
      </c>
      <c r="H2557" s="36">
        <v>2</v>
      </c>
      <c r="I2557" s="36">
        <v>12209305.225</v>
      </c>
    </row>
    <row r="2558" spans="1:9" x14ac:dyDescent="0.25">
      <c r="A2558" s="37">
        <v>40588</v>
      </c>
      <c r="B2558" s="36" t="s">
        <v>40</v>
      </c>
      <c r="C2558" s="36" t="s">
        <v>41</v>
      </c>
      <c r="D2558" s="36">
        <v>6034</v>
      </c>
      <c r="E2558" s="36">
        <v>6101.3</v>
      </c>
      <c r="F2558" s="36">
        <v>-1.10304</v>
      </c>
      <c r="G2558" s="36">
        <v>-67.3</v>
      </c>
      <c r="H2558" s="36">
        <v>1.5</v>
      </c>
      <c r="I2558" s="36">
        <v>9051301.6999999993</v>
      </c>
    </row>
    <row r="2559" spans="1:9" x14ac:dyDescent="0.25">
      <c r="A2559" s="37">
        <v>40585</v>
      </c>
      <c r="B2559" s="36" t="s">
        <v>40</v>
      </c>
      <c r="C2559" s="36" t="s">
        <v>41</v>
      </c>
      <c r="D2559" s="36">
        <v>6101.4</v>
      </c>
      <c r="E2559" s="36">
        <v>6188.5</v>
      </c>
      <c r="F2559" s="36">
        <v>-1.4074500000000001</v>
      </c>
      <c r="G2559" s="36">
        <v>-87.1</v>
      </c>
      <c r="H2559" s="36">
        <v>1.25</v>
      </c>
      <c r="I2559" s="36">
        <v>7627055.0700000003</v>
      </c>
    </row>
    <row r="2560" spans="1:9" x14ac:dyDescent="0.25">
      <c r="A2560" s="37">
        <v>40584</v>
      </c>
      <c r="B2560" s="36" t="s">
        <v>40</v>
      </c>
      <c r="C2560" s="36" t="s">
        <v>41</v>
      </c>
      <c r="D2560" s="36">
        <v>6188.5</v>
      </c>
      <c r="E2560" s="36">
        <v>6171</v>
      </c>
      <c r="F2560" s="36">
        <v>0.28358</v>
      </c>
      <c r="G2560" s="36">
        <v>17.5</v>
      </c>
      <c r="H2560" s="36">
        <v>1.25</v>
      </c>
      <c r="I2560" s="36">
        <v>7735934.4249999998</v>
      </c>
    </row>
    <row r="2561" spans="1:9" x14ac:dyDescent="0.25">
      <c r="A2561" s="37">
        <v>40583</v>
      </c>
      <c r="B2561" s="36" t="s">
        <v>40</v>
      </c>
      <c r="C2561" s="36" t="s">
        <v>41</v>
      </c>
      <c r="D2561" s="36">
        <v>6171</v>
      </c>
      <c r="E2561" s="36">
        <v>6159.1</v>
      </c>
      <c r="F2561" s="36">
        <v>0.19320999999999999</v>
      </c>
      <c r="G2561" s="36">
        <v>11.9</v>
      </c>
      <c r="H2561" s="36">
        <v>1.25</v>
      </c>
      <c r="I2561" s="36">
        <v>7714058.5499999998</v>
      </c>
    </row>
    <row r="2562" spans="1:9" x14ac:dyDescent="0.25">
      <c r="A2562" s="37">
        <v>40582</v>
      </c>
      <c r="B2562" s="36" t="s">
        <v>40</v>
      </c>
      <c r="C2562" s="36" t="s">
        <v>41</v>
      </c>
      <c r="D2562" s="36">
        <v>6159.1</v>
      </c>
      <c r="E2562" s="36">
        <v>6230</v>
      </c>
      <c r="F2562" s="36">
        <v>-1.1380399999999999</v>
      </c>
      <c r="G2562" s="36">
        <v>-70.900000000000006</v>
      </c>
      <c r="H2562" s="36">
        <v>1</v>
      </c>
      <c r="I2562" s="36">
        <v>6159407.9550000001</v>
      </c>
    </row>
    <row r="2563" spans="1:9" x14ac:dyDescent="0.25">
      <c r="A2563" s="37">
        <v>40581</v>
      </c>
      <c r="B2563" s="36" t="s">
        <v>40</v>
      </c>
      <c r="C2563" s="36" t="s">
        <v>41</v>
      </c>
      <c r="D2563" s="36">
        <v>6230</v>
      </c>
      <c r="E2563" s="36">
        <v>6358.8</v>
      </c>
      <c r="F2563" s="36">
        <v>-2.0255399999999999</v>
      </c>
      <c r="G2563" s="36">
        <v>-128.80000000000001</v>
      </c>
      <c r="H2563" s="36">
        <v>1</v>
      </c>
      <c r="I2563" s="36">
        <v>6230311.5</v>
      </c>
    </row>
    <row r="2564" spans="1:9" x14ac:dyDescent="0.25">
      <c r="A2564" s="37">
        <v>40578</v>
      </c>
      <c r="B2564" s="36" t="s">
        <v>40</v>
      </c>
      <c r="C2564" s="36" t="s">
        <v>41</v>
      </c>
      <c r="D2564" s="36">
        <v>6358.8</v>
      </c>
      <c r="E2564" s="36">
        <v>6526.2</v>
      </c>
      <c r="F2564" s="36">
        <v>-2.5650499999999998</v>
      </c>
      <c r="G2564" s="36">
        <v>-167.4</v>
      </c>
      <c r="H2564" s="36">
        <v>1</v>
      </c>
      <c r="I2564" s="36">
        <v>6359117.9400000004</v>
      </c>
    </row>
    <row r="2565" spans="1:9" x14ac:dyDescent="0.25">
      <c r="A2565" s="37">
        <v>40577</v>
      </c>
      <c r="B2565" s="36" t="s">
        <v>40</v>
      </c>
      <c r="C2565" s="36" t="s">
        <v>41</v>
      </c>
      <c r="D2565" s="36">
        <v>6526.2</v>
      </c>
      <c r="E2565" s="36">
        <v>6622.6</v>
      </c>
      <c r="F2565" s="36">
        <v>-1.4556199999999999</v>
      </c>
      <c r="G2565" s="36">
        <v>-96.4</v>
      </c>
      <c r="H2565" s="36">
        <v>1</v>
      </c>
      <c r="I2565" s="36">
        <v>6526526.3099999996</v>
      </c>
    </row>
    <row r="2566" spans="1:9" x14ac:dyDescent="0.25">
      <c r="A2566" s="37">
        <v>40576</v>
      </c>
      <c r="B2566" s="36" t="s">
        <v>40</v>
      </c>
      <c r="C2566" s="36" t="s">
        <v>41</v>
      </c>
      <c r="D2566" s="36">
        <v>6622.6</v>
      </c>
      <c r="E2566" s="36">
        <v>6612.1</v>
      </c>
      <c r="F2566" s="36">
        <v>0.1588</v>
      </c>
      <c r="G2566" s="36">
        <v>10.5</v>
      </c>
      <c r="H2566" s="36">
        <v>1</v>
      </c>
      <c r="I2566" s="36">
        <v>6622931.1299999999</v>
      </c>
    </row>
    <row r="2567" spans="1:9" x14ac:dyDescent="0.25">
      <c r="A2567" s="37">
        <v>40575</v>
      </c>
      <c r="B2567" s="36" t="s">
        <v>40</v>
      </c>
      <c r="C2567" s="36" t="s">
        <v>41</v>
      </c>
      <c r="D2567" s="36">
        <v>6612.1</v>
      </c>
      <c r="E2567" s="36">
        <v>6972.6</v>
      </c>
      <c r="F2567" s="36">
        <v>-5.1702399999999997</v>
      </c>
      <c r="G2567" s="36">
        <v>-360.5</v>
      </c>
      <c r="H2567" s="36">
        <v>1</v>
      </c>
      <c r="I2567" s="36">
        <v>6612430.6050000004</v>
      </c>
    </row>
    <row r="2568" spans="1:9" x14ac:dyDescent="0.25">
      <c r="A2568" s="37">
        <v>40574</v>
      </c>
      <c r="B2568" s="36" t="s">
        <v>40</v>
      </c>
      <c r="C2568" s="36" t="s">
        <v>41</v>
      </c>
      <c r="D2568" s="36">
        <v>6972.6</v>
      </c>
      <c r="E2568" s="36">
        <v>7070.9</v>
      </c>
      <c r="F2568" s="36">
        <v>-1.3902000000000001</v>
      </c>
      <c r="G2568" s="36">
        <v>-98.3</v>
      </c>
      <c r="H2568" s="36">
        <v>1</v>
      </c>
      <c r="I2568" s="36">
        <v>6972948.6299999999</v>
      </c>
    </row>
    <row r="2569" spans="1:9" x14ac:dyDescent="0.25">
      <c r="A2569" s="37">
        <v>40571</v>
      </c>
      <c r="B2569" s="36" t="s">
        <v>40</v>
      </c>
      <c r="C2569" s="36" t="s">
        <v>41</v>
      </c>
      <c r="D2569" s="36">
        <v>7070.9</v>
      </c>
      <c r="E2569" s="36">
        <v>6416.6</v>
      </c>
      <c r="F2569" s="36">
        <v>10.19699</v>
      </c>
      <c r="G2569" s="36">
        <v>654.29999999999995</v>
      </c>
      <c r="H2569" s="36">
        <v>1</v>
      </c>
      <c r="I2569" s="36">
        <v>7071253.5449999999</v>
      </c>
    </row>
    <row r="2570" spans="1:9" x14ac:dyDescent="0.25">
      <c r="A2570" s="37">
        <v>40570</v>
      </c>
      <c r="B2570" s="36" t="s">
        <v>40</v>
      </c>
      <c r="C2570" s="36" t="s">
        <v>41</v>
      </c>
      <c r="D2570" s="36">
        <v>6416.6</v>
      </c>
      <c r="E2570" s="36">
        <v>6527.6</v>
      </c>
      <c r="F2570" s="36">
        <v>-1.7004699999999999</v>
      </c>
      <c r="G2570" s="36">
        <v>-111</v>
      </c>
      <c r="H2570" s="36">
        <v>1</v>
      </c>
      <c r="I2570" s="36">
        <v>6416920.8300000001</v>
      </c>
    </row>
    <row r="2571" spans="1:9" x14ac:dyDescent="0.25">
      <c r="A2571" s="37">
        <v>40569</v>
      </c>
      <c r="B2571" s="36" t="s">
        <v>40</v>
      </c>
      <c r="C2571" s="36" t="s">
        <v>41</v>
      </c>
      <c r="D2571" s="36">
        <v>6527.6</v>
      </c>
      <c r="E2571" s="36">
        <v>6756.7</v>
      </c>
      <c r="F2571" s="36">
        <v>-3.3907099999999999</v>
      </c>
      <c r="G2571" s="36">
        <v>-229.1</v>
      </c>
      <c r="H2571" s="36">
        <v>1</v>
      </c>
      <c r="I2571" s="36">
        <v>6527926.3799999999</v>
      </c>
    </row>
    <row r="2572" spans="1:9" x14ac:dyDescent="0.25">
      <c r="A2572" s="37">
        <v>40568</v>
      </c>
      <c r="B2572" s="36" t="s">
        <v>40</v>
      </c>
      <c r="C2572" s="36" t="s">
        <v>41</v>
      </c>
      <c r="D2572" s="36">
        <v>6756.7</v>
      </c>
      <c r="E2572" s="36">
        <v>6828.4</v>
      </c>
      <c r="F2572" s="36">
        <v>-1.05003</v>
      </c>
      <c r="G2572" s="36">
        <v>-71.7</v>
      </c>
      <c r="H2572" s="36">
        <v>1</v>
      </c>
      <c r="I2572" s="36">
        <v>6757037.835</v>
      </c>
    </row>
    <row r="2573" spans="1:9" x14ac:dyDescent="0.25">
      <c r="A2573" s="37">
        <v>40567</v>
      </c>
      <c r="B2573" s="36" t="s">
        <v>40</v>
      </c>
      <c r="C2573" s="36" t="s">
        <v>41</v>
      </c>
      <c r="D2573" s="36">
        <v>6828.4</v>
      </c>
      <c r="E2573" s="36">
        <v>6991.7</v>
      </c>
      <c r="F2573" s="36">
        <v>-2.3356300000000001</v>
      </c>
      <c r="G2573" s="36">
        <v>-163.30000000000001</v>
      </c>
      <c r="H2573" s="36">
        <v>1</v>
      </c>
      <c r="I2573" s="36">
        <v>6828741.4199999999</v>
      </c>
    </row>
    <row r="2574" spans="1:9" x14ac:dyDescent="0.25">
      <c r="A2574" s="37">
        <v>40564</v>
      </c>
      <c r="B2574" s="36" t="s">
        <v>40</v>
      </c>
      <c r="C2574" s="36" t="s">
        <v>41</v>
      </c>
      <c r="D2574" s="36">
        <v>6991.7</v>
      </c>
      <c r="E2574" s="36">
        <v>6915.5</v>
      </c>
      <c r="F2574" s="36">
        <v>1.1018699999999999</v>
      </c>
      <c r="G2574" s="36">
        <v>76.2</v>
      </c>
      <c r="H2574" s="36">
        <v>1</v>
      </c>
      <c r="I2574" s="36">
        <v>6992049.585</v>
      </c>
    </row>
    <row r="2575" spans="1:9" x14ac:dyDescent="0.25">
      <c r="A2575" s="37">
        <v>40563</v>
      </c>
      <c r="B2575" s="36" t="s">
        <v>40</v>
      </c>
      <c r="C2575" s="36" t="s">
        <v>41</v>
      </c>
      <c r="D2575" s="36">
        <v>6915.5</v>
      </c>
      <c r="E2575" s="36">
        <v>6959.2</v>
      </c>
      <c r="F2575" s="36">
        <v>-0.62795000000000001</v>
      </c>
      <c r="G2575" s="36">
        <v>-43.7</v>
      </c>
      <c r="H2575" s="36">
        <v>1</v>
      </c>
      <c r="I2575" s="36">
        <v>6915845.7750000004</v>
      </c>
    </row>
    <row r="2576" spans="1:9" x14ac:dyDescent="0.25">
      <c r="A2576" s="37">
        <v>40562</v>
      </c>
      <c r="B2576" s="36" t="s">
        <v>40</v>
      </c>
      <c r="C2576" s="36" t="s">
        <v>41</v>
      </c>
      <c r="D2576" s="36">
        <v>6959.1</v>
      </c>
      <c r="E2576" s="36">
        <v>6624.2</v>
      </c>
      <c r="F2576" s="36">
        <v>5.0556999999999999</v>
      </c>
      <c r="G2576" s="36">
        <v>334.9</v>
      </c>
      <c r="H2576" s="36">
        <v>1.5</v>
      </c>
      <c r="I2576" s="36">
        <v>10438997.955</v>
      </c>
    </row>
    <row r="2577" spans="1:9" x14ac:dyDescent="0.25">
      <c r="A2577" s="37">
        <v>40561</v>
      </c>
      <c r="B2577" s="36" t="s">
        <v>40</v>
      </c>
      <c r="C2577" s="36" t="s">
        <v>41</v>
      </c>
      <c r="D2577" s="36">
        <v>6624.2</v>
      </c>
      <c r="E2577" s="36">
        <v>6826.4</v>
      </c>
      <c r="F2577" s="36">
        <v>-2.9620299999999999</v>
      </c>
      <c r="G2577" s="36">
        <v>-202.2</v>
      </c>
      <c r="H2577" s="36">
        <v>1</v>
      </c>
      <c r="I2577" s="36">
        <v>6624531.21</v>
      </c>
    </row>
    <row r="2578" spans="1:9" x14ac:dyDescent="0.25">
      <c r="A2578" s="37">
        <v>40557</v>
      </c>
      <c r="B2578" s="36" t="s">
        <v>40</v>
      </c>
      <c r="C2578" s="36" t="s">
        <v>41</v>
      </c>
      <c r="D2578" s="36">
        <v>6826.4</v>
      </c>
      <c r="E2578" s="36">
        <v>7156.2</v>
      </c>
      <c r="F2578" s="36">
        <v>-4.6085900000000004</v>
      </c>
      <c r="G2578" s="36">
        <v>-329.8</v>
      </c>
      <c r="H2578" s="36">
        <v>1</v>
      </c>
      <c r="I2578" s="36">
        <v>6826741.3200000003</v>
      </c>
    </row>
    <row r="2579" spans="1:9" x14ac:dyDescent="0.25">
      <c r="A2579" s="37">
        <v>40556</v>
      </c>
      <c r="B2579" s="36" t="s">
        <v>40</v>
      </c>
      <c r="C2579" s="36" t="s">
        <v>41</v>
      </c>
      <c r="D2579" s="36">
        <v>7156.2</v>
      </c>
      <c r="E2579" s="36">
        <v>7204.8</v>
      </c>
      <c r="F2579" s="36">
        <v>-0.67454999999999998</v>
      </c>
      <c r="G2579" s="36">
        <v>-48.6</v>
      </c>
      <c r="H2579" s="36">
        <v>1</v>
      </c>
      <c r="I2579" s="36">
        <v>7156557.8099999996</v>
      </c>
    </row>
    <row r="2580" spans="1:9" x14ac:dyDescent="0.25">
      <c r="A2580" s="37">
        <v>40555</v>
      </c>
      <c r="B2580" s="36" t="s">
        <v>40</v>
      </c>
      <c r="C2580" s="36" t="s">
        <v>41</v>
      </c>
      <c r="D2580" s="36">
        <v>7204.8</v>
      </c>
      <c r="E2580" s="36">
        <v>7566.2</v>
      </c>
      <c r="F2580" s="36">
        <v>-4.77651</v>
      </c>
      <c r="G2580" s="36">
        <v>-361.4</v>
      </c>
      <c r="H2580" s="36">
        <v>1</v>
      </c>
      <c r="I2580" s="36">
        <v>7205160.2400000002</v>
      </c>
    </row>
    <row r="2581" spans="1:9" x14ac:dyDescent="0.25">
      <c r="A2581" s="37">
        <v>40554</v>
      </c>
      <c r="B2581" s="36" t="s">
        <v>40</v>
      </c>
      <c r="C2581" s="36" t="s">
        <v>41</v>
      </c>
      <c r="D2581" s="36">
        <v>7566.2</v>
      </c>
      <c r="E2581" s="36">
        <v>7807.3</v>
      </c>
      <c r="F2581" s="36">
        <v>-3.0881400000000001</v>
      </c>
      <c r="G2581" s="36">
        <v>-241.1</v>
      </c>
      <c r="H2581" s="36">
        <v>1</v>
      </c>
      <c r="I2581" s="36">
        <v>7566578.3099999996</v>
      </c>
    </row>
    <row r="2582" spans="1:9" x14ac:dyDescent="0.25">
      <c r="A2582" s="37">
        <v>40553</v>
      </c>
      <c r="B2582" s="36" t="s">
        <v>40</v>
      </c>
      <c r="C2582" s="36" t="s">
        <v>41</v>
      </c>
      <c r="D2582" s="36">
        <v>7807.2</v>
      </c>
      <c r="E2582" s="36">
        <v>7812.7</v>
      </c>
      <c r="F2582" s="36">
        <v>-7.0400000000000004E-2</v>
      </c>
      <c r="G2582" s="36">
        <v>-5.5</v>
      </c>
      <c r="H2582" s="36">
        <v>1</v>
      </c>
      <c r="I2582" s="36">
        <v>7807590.3600000003</v>
      </c>
    </row>
    <row r="2583" spans="1:9" x14ac:dyDescent="0.25">
      <c r="A2583" s="37">
        <v>40550</v>
      </c>
      <c r="B2583" s="36" t="s">
        <v>40</v>
      </c>
      <c r="C2583" s="36" t="s">
        <v>41</v>
      </c>
      <c r="D2583" s="36">
        <v>7812.7</v>
      </c>
      <c r="E2583" s="36">
        <v>7781</v>
      </c>
      <c r="F2583" s="36">
        <v>0.40739999999999998</v>
      </c>
      <c r="G2583" s="36">
        <v>31.7</v>
      </c>
      <c r="H2583" s="36">
        <v>1</v>
      </c>
      <c r="I2583" s="36">
        <v>7813090.6349999998</v>
      </c>
    </row>
    <row r="2584" spans="1:9" x14ac:dyDescent="0.25">
      <c r="A2584" s="37">
        <v>40549</v>
      </c>
      <c r="B2584" s="36" t="s">
        <v>40</v>
      </c>
      <c r="C2584" s="36" t="s">
        <v>41</v>
      </c>
      <c r="D2584" s="36">
        <v>7781</v>
      </c>
      <c r="E2584" s="36">
        <v>7799.3</v>
      </c>
      <c r="F2584" s="36">
        <v>-0.23463999999999999</v>
      </c>
      <c r="G2584" s="36">
        <v>-18.3</v>
      </c>
      <c r="H2584" s="36">
        <v>1</v>
      </c>
      <c r="I2584" s="36">
        <v>7781389.0499999998</v>
      </c>
    </row>
    <row r="2585" spans="1:9" x14ac:dyDescent="0.25">
      <c r="A2585" s="37">
        <v>40548</v>
      </c>
      <c r="B2585" s="36" t="s">
        <v>40</v>
      </c>
      <c r="C2585" s="36" t="s">
        <v>41</v>
      </c>
      <c r="D2585" s="36">
        <v>7799.4</v>
      </c>
      <c r="E2585" s="36">
        <v>7947.1</v>
      </c>
      <c r="F2585" s="36">
        <v>-1.8585400000000001</v>
      </c>
      <c r="G2585" s="36">
        <v>-147.69999999999999</v>
      </c>
      <c r="H2585" s="36">
        <v>1</v>
      </c>
      <c r="I2585" s="36">
        <v>7799789.9699999997</v>
      </c>
    </row>
    <row r="2586" spans="1:9" x14ac:dyDescent="0.25">
      <c r="A2586" s="37">
        <v>40547</v>
      </c>
      <c r="B2586" s="36" t="s">
        <v>40</v>
      </c>
      <c r="C2586" s="36" t="s">
        <v>41</v>
      </c>
      <c r="D2586" s="36">
        <v>7947</v>
      </c>
      <c r="E2586" s="36">
        <v>8000</v>
      </c>
      <c r="F2586" s="36">
        <v>-0.66249999999999998</v>
      </c>
      <c r="G2586" s="36">
        <v>-53</v>
      </c>
      <c r="H2586" s="36">
        <v>1</v>
      </c>
      <c r="I2586" s="36">
        <v>7947397.3499999996</v>
      </c>
    </row>
    <row r="2587" spans="1:9" x14ac:dyDescent="0.25">
      <c r="A2587" s="37">
        <v>40546</v>
      </c>
      <c r="B2587" s="36" t="s">
        <v>40</v>
      </c>
      <c r="C2587" s="36" t="s">
        <v>41</v>
      </c>
      <c r="D2587" s="36">
        <v>8000</v>
      </c>
      <c r="E2587" s="36">
        <v>8000</v>
      </c>
      <c r="F2587" s="36">
        <v>0</v>
      </c>
      <c r="G2587" s="36">
        <v>0</v>
      </c>
      <c r="H2587" s="36">
        <v>1</v>
      </c>
      <c r="I2587" s="36">
        <v>80004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587"/>
  <sheetViews>
    <sheetView topLeftCell="A2564" workbookViewId="0">
      <selection activeCell="A2517" sqref="A2517:G2587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27</v>
      </c>
      <c r="B1" t="s">
        <v>21</v>
      </c>
      <c r="C1" t="s">
        <v>22</v>
      </c>
      <c r="D1" t="s">
        <v>23</v>
      </c>
      <c r="E1" t="s">
        <v>24</v>
      </c>
      <c r="F1" t="s">
        <v>26</v>
      </c>
      <c r="G1" t="s">
        <v>25</v>
      </c>
      <c r="H1" s="3" t="s">
        <v>50</v>
      </c>
    </row>
    <row r="2" spans="1:8" x14ac:dyDescent="0.25">
      <c r="A2" s="19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19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19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19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19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19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19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19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19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19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19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19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19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19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19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19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19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19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19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19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19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19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19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19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19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19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19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19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19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19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19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19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19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19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19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19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19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19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19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19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19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19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19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19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19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19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19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19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19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19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19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19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19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19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19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19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19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19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19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19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19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19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19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19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19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19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19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19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19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19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19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19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19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19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19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19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19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19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19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19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19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19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19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19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19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19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19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19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19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19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19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19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19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19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19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19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19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19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19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19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19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19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19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19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19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19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19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19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19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19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19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19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19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19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19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19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19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19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19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19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19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19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19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19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19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19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19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19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19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19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19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19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19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19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19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19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19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19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19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19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19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19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19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19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19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19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19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19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19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19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19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19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19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19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19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19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19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19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19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19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19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19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19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19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19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19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19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19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19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19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19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19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19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19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19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19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19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19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19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19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19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19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19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19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19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19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19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19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19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19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19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19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19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19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19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19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19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19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19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19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19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19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19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19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19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19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19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19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19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19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19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19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19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19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19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19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19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19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19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19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19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19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19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19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19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19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19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19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19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19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19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19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19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19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19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19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19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19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19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19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19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19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19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19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19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19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19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19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19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19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19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19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19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19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19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19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19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19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19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19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19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19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19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19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19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19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19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19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19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19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19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19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19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19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19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19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19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19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19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19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19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19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19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19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19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19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19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19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19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19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19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19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19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19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19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19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19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19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19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19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19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19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19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19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19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19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19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19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19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19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19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19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19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19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19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19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19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19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19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19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19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19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19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19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19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19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19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19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19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19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19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19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19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19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19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19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19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19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19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19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19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19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19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19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19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19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19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19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19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19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19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19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19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19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19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19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19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19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19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19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19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19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19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19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19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19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19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19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19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19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19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19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19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19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19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19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19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19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19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19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19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19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19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19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19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19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19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19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19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19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19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19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19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19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19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19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19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19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19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19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19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19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19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19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19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19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19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19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19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19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19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19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19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19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19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19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19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19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19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19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19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19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19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19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19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19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19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19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19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19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19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19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19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19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19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19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19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19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19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19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19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19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19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19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19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19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19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19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19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19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19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19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19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19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19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19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19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19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19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19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19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19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19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19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19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19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19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19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19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19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19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19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19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19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19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19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19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19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19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19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19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19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19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19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19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19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19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19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19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19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19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19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19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19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19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19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19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19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19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19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19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19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19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19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19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19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19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19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19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19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19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19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19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19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19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19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19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19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19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19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19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19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19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19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19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19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19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19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19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19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19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19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19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19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19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19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19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19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19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19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19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19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19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19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19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19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19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19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19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19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19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19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19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19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19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19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19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19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19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19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19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19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19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19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19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19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19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19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19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19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19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19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19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19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19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19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19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19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19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19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19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19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19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19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19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19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19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19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19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19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19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19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19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19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19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19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19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19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19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19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19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19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19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19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19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19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19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19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19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19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19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19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19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19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19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19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19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19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19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19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19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19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19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19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19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19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19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19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19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19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19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19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19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19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19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19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19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19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19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19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19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19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19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19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19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19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19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19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19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19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19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19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19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19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19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19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19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19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19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19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19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19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19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19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19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19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19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19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19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19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19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19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19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19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19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19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19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19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19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19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19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19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19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19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19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19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19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19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19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19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19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19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19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19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19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19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19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19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19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19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19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19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19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19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19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19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19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19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19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19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19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19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19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19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19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19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19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19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19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19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19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19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19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19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19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19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19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19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19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19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19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19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19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19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19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19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19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19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19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19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19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19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19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19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19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19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19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19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19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19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19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19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19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19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19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19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19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19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19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19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19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19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19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19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19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19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19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19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19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19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19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19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19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19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19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19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19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19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19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19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19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19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19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19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19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19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19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19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19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19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19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19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19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19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19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19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19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19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19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19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19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19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19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19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19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19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19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19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19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19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19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19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19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19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19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19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19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19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19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19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19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19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19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19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19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19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19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19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19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19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19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19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19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19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19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19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19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19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19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19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19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19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19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19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19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19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19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19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19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19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19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19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19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19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19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19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19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19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19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19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19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19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19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19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19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19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19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19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19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19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19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19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19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19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19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19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19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19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19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19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19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19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19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19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19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19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19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19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19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19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19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19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19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19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19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19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19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19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19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19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19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19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19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19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19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19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19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19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19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19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19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19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19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19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19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19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19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19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19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19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19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19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19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19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19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19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19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19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19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19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19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19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19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19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19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19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19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19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19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19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19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19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19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19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19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19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19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19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19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19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19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19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19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19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19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19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19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19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19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19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19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19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19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19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19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19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19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19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19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19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19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19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19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19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19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19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19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19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19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19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19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19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19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19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19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19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19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19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19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19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19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19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19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19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19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19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19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19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19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19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19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19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19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19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19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19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19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19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19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19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19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19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19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19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19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19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19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19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19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19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19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19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19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19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19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19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19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19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19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19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19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19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19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19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19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19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19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19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19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19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19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19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19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19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19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19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19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19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19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19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19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19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19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19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19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19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19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19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19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19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19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19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19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19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19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19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19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19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19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19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19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19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19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19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19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19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19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19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19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19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19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19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19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19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19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19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19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19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19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19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19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19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19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19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19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19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19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19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19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19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19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19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19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19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19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19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19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19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19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19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19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19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19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19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19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19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19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19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19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19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19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19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19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19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19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19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19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19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19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19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19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19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19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19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19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19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19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19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19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19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19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19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19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19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19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19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19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19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19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19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19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19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19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19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19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19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19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19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19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19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19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19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19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19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19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19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19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19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19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19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19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19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19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19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19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19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19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19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19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19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19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19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19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19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19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19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19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19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19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19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19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19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19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19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19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19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19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19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19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19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19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19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19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19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19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19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19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19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19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19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19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19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19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19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19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19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19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19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19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19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19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19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19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19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19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19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19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19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19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19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19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19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19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19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19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19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19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19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19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19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19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19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19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19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19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19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19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19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19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19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19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19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19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19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19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19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19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19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19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19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19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19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19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19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19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19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19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19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19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19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19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19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19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19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19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19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19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19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19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19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19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19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19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19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19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19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19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19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19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19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19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19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19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19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19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19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19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19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19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19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19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19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19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19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19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19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19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19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19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19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19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19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19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19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19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19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19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19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19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19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19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19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19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19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19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19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19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19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19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19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19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19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19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19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19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19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19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19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19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19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19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19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19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19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19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19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19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19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19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19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19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19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19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19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19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19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19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19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19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19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19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19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19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19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19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19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19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19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19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19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19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19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19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19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19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19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19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19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19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19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19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19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19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19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19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19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19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19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19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19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19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19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19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19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19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19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19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19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19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19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19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19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19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19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19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19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19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19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19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19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19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19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19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19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19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19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19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19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19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19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19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19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19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19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19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19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19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19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19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19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19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19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19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19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19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19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19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19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19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19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19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19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19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19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19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19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19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19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19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19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19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19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19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19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19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19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19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19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19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19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19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19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19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19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19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19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19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19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19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19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19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19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19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19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19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19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19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19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19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19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19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19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19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19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19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19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19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19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19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19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19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19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19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19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19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19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19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19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19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19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19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19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19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19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19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19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19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19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19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19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19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19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19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19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19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19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19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19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19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19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19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19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19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19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19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19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19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19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19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19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19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19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19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19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19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19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19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19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19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19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19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19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19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19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19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19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19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19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19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19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19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19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19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19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19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19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19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19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19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19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19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19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19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19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19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19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19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19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19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19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19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19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19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19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19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19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19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19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19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19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19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19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19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19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19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19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19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19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19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19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19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19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19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19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19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19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19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19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19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19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19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19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19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19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19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19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19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19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19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19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19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19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19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19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19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19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19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19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19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19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19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19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19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19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19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19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19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19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19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19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19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19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19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19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19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19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19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19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19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19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19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19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19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19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19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19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19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19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19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19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19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19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19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19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19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19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19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19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19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19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19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19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19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19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19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19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19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19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19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19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19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19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19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19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19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19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19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19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19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19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19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19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19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19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19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19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19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19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19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19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19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19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19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19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19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19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19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19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19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19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19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19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19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19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19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19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19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19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19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19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19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19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19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19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19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19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19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19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19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19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19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19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19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19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19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19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19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19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19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19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19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19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19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19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19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19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19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19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19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19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19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19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19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19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19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19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19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19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19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19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19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19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19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19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19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19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19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19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19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19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19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19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19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19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19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19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19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19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19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19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19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19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19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19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19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19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19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19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19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19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19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19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19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19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19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19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19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19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19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19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19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19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19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19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19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19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19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19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19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19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19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19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19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19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19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19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19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19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19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19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19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19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19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19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19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19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19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19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19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19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19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19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19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19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19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19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19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19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19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19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19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19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19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19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19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19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19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19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19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19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19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19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19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19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19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19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19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19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19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19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19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19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19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19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19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19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19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19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19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19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19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19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19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19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19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19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19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19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19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19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19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19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19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19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19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19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19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19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19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19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19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19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19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19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19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19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19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19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19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19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19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19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19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19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19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19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19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19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19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19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19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19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19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19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19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19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19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19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19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19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19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19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19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19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19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19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19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19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19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19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19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19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19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19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19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19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19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19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19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19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19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19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19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19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19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19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19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19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19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19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19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19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19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19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19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19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19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19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19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19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19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19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19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19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19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19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19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19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19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19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19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19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19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19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19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19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19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19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19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19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19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19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19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19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19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19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19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19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19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19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19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19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19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19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19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19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19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19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19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19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19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19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19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19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19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19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19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19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19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19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19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19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19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19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19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19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19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19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19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19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19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19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19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19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19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19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19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19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19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19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19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19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19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19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19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19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19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19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19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19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19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19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19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19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19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19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19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19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19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19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19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19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19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19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19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19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19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19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19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19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19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19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19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19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19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19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19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19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19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19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19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19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19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19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19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19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19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19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19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19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19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19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19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19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19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19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19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19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19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19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19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19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19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19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19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19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19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19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19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19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19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19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19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19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19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19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19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19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19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19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19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19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19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19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19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19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19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19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19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19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19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19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19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19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19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19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19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19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19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19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19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19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19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19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19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19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19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19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19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19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19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19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19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19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19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19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19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19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19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19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19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19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19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19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19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19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19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19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19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19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19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19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19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19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19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19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19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19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19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19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19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19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19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19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19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19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19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19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19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19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19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19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19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19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19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19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19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19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19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19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19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19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19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19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19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19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19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19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19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19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19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19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19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19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19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19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19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19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19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19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19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19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19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19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19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19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19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19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19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19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19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19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19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19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19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19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19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19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19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19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19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19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19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19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19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19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19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19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19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19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19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19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19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19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19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19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19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19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19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19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19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19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19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19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19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19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19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19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19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19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19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19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19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19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19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19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19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19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19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19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19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19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19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19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19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19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19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19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19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19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19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19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19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19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19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19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19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19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19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19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19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19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19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19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19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19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19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19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19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19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19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19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19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19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19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19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19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19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19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19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19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19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19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19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19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19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19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19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19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19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19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19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19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19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19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19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19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19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19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19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19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19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19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19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19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19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19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19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19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19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19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19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19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19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19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19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19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19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19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19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19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19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19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19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19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19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19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19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19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19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19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19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19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19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19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19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19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19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19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19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19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19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19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19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19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19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  <row r="2368" spans="1:7" x14ac:dyDescent="0.25">
      <c r="A2368" s="19">
        <v>43983</v>
      </c>
      <c r="B2368">
        <v>27.91</v>
      </c>
      <c r="C2368">
        <v>28.040001</v>
      </c>
      <c r="D2368">
        <v>27.24</v>
      </c>
      <c r="E2368">
        <v>27.43</v>
      </c>
      <c r="F2368">
        <v>27.43</v>
      </c>
      <c r="G2368">
        <v>1887900</v>
      </c>
    </row>
    <row r="2369" spans="1:7" x14ac:dyDescent="0.25">
      <c r="A2369" s="19">
        <v>43984</v>
      </c>
      <c r="B2369">
        <v>27.26</v>
      </c>
      <c r="C2369">
        <v>27.6</v>
      </c>
      <c r="D2369">
        <v>26.629999000000002</v>
      </c>
      <c r="E2369">
        <v>26.690000999999999</v>
      </c>
      <c r="F2369">
        <v>26.690000999999999</v>
      </c>
      <c r="G2369">
        <v>2401200</v>
      </c>
    </row>
    <row r="2370" spans="1:7" x14ac:dyDescent="0.25">
      <c r="A2370" s="19">
        <v>43985</v>
      </c>
      <c r="B2370">
        <v>26.110001</v>
      </c>
      <c r="C2370">
        <v>26.26</v>
      </c>
      <c r="D2370">
        <v>25.389999</v>
      </c>
      <c r="E2370">
        <v>25.52</v>
      </c>
      <c r="F2370">
        <v>25.52</v>
      </c>
      <c r="G2370">
        <v>2677600</v>
      </c>
    </row>
    <row r="2371" spans="1:7" x14ac:dyDescent="0.25">
      <c r="A2371" s="19">
        <v>43986</v>
      </c>
      <c r="B2371">
        <v>25.65</v>
      </c>
      <c r="C2371">
        <v>25.9</v>
      </c>
      <c r="D2371">
        <v>24.559999000000001</v>
      </c>
      <c r="E2371">
        <v>25.280000999999999</v>
      </c>
      <c r="F2371">
        <v>25.280000999999999</v>
      </c>
      <c r="G2371">
        <v>2707300</v>
      </c>
    </row>
    <row r="2372" spans="1:7" x14ac:dyDescent="0.25">
      <c r="A2372" s="19">
        <v>43987</v>
      </c>
      <c r="B2372">
        <v>23.76</v>
      </c>
      <c r="C2372">
        <v>24.26</v>
      </c>
      <c r="D2372">
        <v>23.639999</v>
      </c>
      <c r="E2372">
        <v>23.92</v>
      </c>
      <c r="F2372">
        <v>23.92</v>
      </c>
      <c r="G2372">
        <v>3252300</v>
      </c>
    </row>
    <row r="2373" spans="1:7" x14ac:dyDescent="0.25">
      <c r="A2373" s="19">
        <v>43990</v>
      </c>
      <c r="B2373">
        <v>23.870000999999998</v>
      </c>
      <c r="C2373">
        <v>24.690000999999999</v>
      </c>
      <c r="D2373">
        <v>23.75</v>
      </c>
      <c r="E2373">
        <v>24.450001</v>
      </c>
      <c r="F2373">
        <v>24.450001</v>
      </c>
      <c r="G2373">
        <v>2232900</v>
      </c>
    </row>
    <row r="2374" spans="1:7" x14ac:dyDescent="0.25">
      <c r="A2374" s="19">
        <v>43991</v>
      </c>
      <c r="B2374">
        <v>25.200001</v>
      </c>
      <c r="C2374">
        <v>25.85</v>
      </c>
      <c r="D2374">
        <v>24.99</v>
      </c>
      <c r="E2374">
        <v>25.68</v>
      </c>
      <c r="F2374">
        <v>25.68</v>
      </c>
      <c r="G2374">
        <v>3160400</v>
      </c>
    </row>
    <row r="2375" spans="1:7" x14ac:dyDescent="0.25">
      <c r="A2375" s="19">
        <v>43992</v>
      </c>
      <c r="B2375">
        <v>25.85</v>
      </c>
      <c r="C2375">
        <v>26.33</v>
      </c>
      <c r="D2375">
        <v>24.530000999999999</v>
      </c>
      <c r="E2375">
        <v>25.52</v>
      </c>
      <c r="F2375">
        <v>25.52</v>
      </c>
      <c r="G2375">
        <v>3817200</v>
      </c>
    </row>
    <row r="2376" spans="1:7" x14ac:dyDescent="0.25">
      <c r="A2376" s="19">
        <v>43993</v>
      </c>
      <c r="B2376">
        <v>28.34</v>
      </c>
      <c r="C2376">
        <v>34.700001</v>
      </c>
      <c r="D2376">
        <v>27.190000999999999</v>
      </c>
      <c r="E2376">
        <v>34.090000000000003</v>
      </c>
      <c r="F2376">
        <v>34.090000000000003</v>
      </c>
      <c r="G2376">
        <v>11708600</v>
      </c>
    </row>
    <row r="2377" spans="1:7" x14ac:dyDescent="0.25">
      <c r="A2377" s="19">
        <v>43994</v>
      </c>
      <c r="B2377">
        <v>31.5</v>
      </c>
      <c r="C2377">
        <v>36.93</v>
      </c>
      <c r="D2377">
        <v>30.719999000000001</v>
      </c>
      <c r="E2377">
        <v>31.73</v>
      </c>
      <c r="F2377">
        <v>31.73</v>
      </c>
      <c r="G2377">
        <v>14271100</v>
      </c>
    </row>
    <row r="2378" spans="1:7" x14ac:dyDescent="0.25">
      <c r="A2378" s="19">
        <v>43997</v>
      </c>
      <c r="B2378">
        <v>34.619999</v>
      </c>
      <c r="C2378">
        <v>35.770000000000003</v>
      </c>
      <c r="D2378">
        <v>30.66</v>
      </c>
      <c r="E2378">
        <v>30.959999</v>
      </c>
      <c r="F2378">
        <v>30.959999</v>
      </c>
      <c r="G2378">
        <v>10150100</v>
      </c>
    </row>
    <row r="2379" spans="1:7" x14ac:dyDescent="0.25">
      <c r="A2379" s="19">
        <v>43998</v>
      </c>
      <c r="B2379">
        <v>28.92</v>
      </c>
      <c r="C2379">
        <v>31.99</v>
      </c>
      <c r="D2379">
        <v>28.700001</v>
      </c>
      <c r="E2379">
        <v>30.33</v>
      </c>
      <c r="F2379">
        <v>30.33</v>
      </c>
      <c r="G2379">
        <v>6352000</v>
      </c>
    </row>
    <row r="2380" spans="1:7" x14ac:dyDescent="0.25">
      <c r="A2380" s="19">
        <v>43999</v>
      </c>
      <c r="B2380">
        <v>30</v>
      </c>
      <c r="C2380">
        <v>31.190000999999999</v>
      </c>
      <c r="D2380">
        <v>29.870000999999998</v>
      </c>
      <c r="E2380">
        <v>30.27</v>
      </c>
      <c r="F2380">
        <v>30.27</v>
      </c>
      <c r="G2380">
        <v>3786100</v>
      </c>
    </row>
    <row r="2381" spans="1:7" x14ac:dyDescent="0.25">
      <c r="A2381" s="19">
        <v>44000</v>
      </c>
      <c r="B2381">
        <v>30.75</v>
      </c>
      <c r="C2381">
        <v>31.1</v>
      </c>
      <c r="D2381">
        <v>29.76</v>
      </c>
      <c r="E2381">
        <v>29.76</v>
      </c>
      <c r="F2381">
        <v>29.76</v>
      </c>
      <c r="G2381">
        <v>3628000</v>
      </c>
    </row>
    <row r="2382" spans="1:7" x14ac:dyDescent="0.25">
      <c r="A2382" s="37">
        <v>44001</v>
      </c>
      <c r="B2382" s="36">
        <v>29.049999</v>
      </c>
      <c r="C2382" s="36">
        <v>31.26</v>
      </c>
      <c r="D2382" s="36">
        <v>28.83</v>
      </c>
      <c r="E2382" s="36">
        <v>30.24</v>
      </c>
      <c r="F2382" s="36">
        <v>30.24</v>
      </c>
      <c r="G2382" s="36">
        <v>5663900</v>
      </c>
    </row>
    <row r="2383" spans="1:7" x14ac:dyDescent="0.25">
      <c r="A2383" s="37">
        <v>44004</v>
      </c>
      <c r="B2383" s="36">
        <v>30.48</v>
      </c>
      <c r="C2383" s="36">
        <v>30.860001</v>
      </c>
      <c r="D2383" s="36">
        <v>28.67</v>
      </c>
      <c r="E2383" s="36">
        <v>28.75</v>
      </c>
      <c r="F2383" s="36">
        <v>28.75</v>
      </c>
      <c r="G2383" s="36">
        <v>3934800</v>
      </c>
    </row>
    <row r="2384" spans="1:7" x14ac:dyDescent="0.25">
      <c r="A2384" s="37">
        <v>44005</v>
      </c>
      <c r="B2384" s="36">
        <v>27.49</v>
      </c>
      <c r="C2384" s="36">
        <v>28.440000999999999</v>
      </c>
      <c r="D2384" s="36">
        <v>27.42</v>
      </c>
      <c r="E2384" s="36">
        <v>28.190000999999999</v>
      </c>
      <c r="F2384" s="36">
        <v>28.190000999999999</v>
      </c>
      <c r="G2384" s="36">
        <v>2693800</v>
      </c>
    </row>
    <row r="2385" spans="1:7" x14ac:dyDescent="0.25">
      <c r="A2385" s="37">
        <v>44006</v>
      </c>
      <c r="B2385" s="36">
        <v>29.280000999999999</v>
      </c>
      <c r="C2385" s="36">
        <v>31.459999</v>
      </c>
      <c r="D2385" s="36">
        <v>28.469999000000001</v>
      </c>
      <c r="E2385" s="36">
        <v>30.139999</v>
      </c>
      <c r="F2385" s="36">
        <v>30.139999</v>
      </c>
      <c r="G2385" s="36">
        <v>8249800</v>
      </c>
    </row>
    <row r="2386" spans="1:7" x14ac:dyDescent="0.25">
      <c r="A2386" s="37">
        <v>44007</v>
      </c>
      <c r="B2386" s="36">
        <v>30.700001</v>
      </c>
      <c r="C2386" s="36">
        <v>31.27</v>
      </c>
      <c r="D2386" s="36">
        <v>28.93</v>
      </c>
      <c r="E2386" s="36">
        <v>28.959999</v>
      </c>
      <c r="F2386" s="36">
        <v>28.959999</v>
      </c>
      <c r="G2386" s="36">
        <v>4575400</v>
      </c>
    </row>
    <row r="2387" spans="1:7" x14ac:dyDescent="0.25">
      <c r="A2387" s="37">
        <v>44008</v>
      </c>
      <c r="B2387" s="36">
        <v>29.049999</v>
      </c>
      <c r="C2387" s="36">
        <v>31.110001</v>
      </c>
      <c r="D2387" s="36">
        <v>28.98</v>
      </c>
      <c r="E2387" s="36">
        <v>30.77</v>
      </c>
      <c r="F2387" s="36">
        <v>30.77</v>
      </c>
      <c r="G2387" s="36">
        <v>5343000</v>
      </c>
    </row>
    <row r="2388" spans="1:7" x14ac:dyDescent="0.25">
      <c r="A2388" s="37">
        <v>44011</v>
      </c>
      <c r="B2388" s="36">
        <v>30.25</v>
      </c>
      <c r="C2388" s="36">
        <v>31.24</v>
      </c>
      <c r="D2388" s="36">
        <v>29.24</v>
      </c>
      <c r="E2388" s="36">
        <v>29.280000999999999</v>
      </c>
      <c r="F2388" s="36">
        <v>29.280000999999999</v>
      </c>
      <c r="G2388" s="36">
        <v>3711500</v>
      </c>
    </row>
    <row r="2389" spans="1:7" x14ac:dyDescent="0.25">
      <c r="A2389" s="37">
        <v>44012</v>
      </c>
      <c r="B2389" s="36">
        <v>29.540001</v>
      </c>
      <c r="C2389" s="36">
        <v>29.59</v>
      </c>
      <c r="D2389" s="36">
        <v>27.549999</v>
      </c>
      <c r="E2389" s="36">
        <v>27.76</v>
      </c>
      <c r="F2389" s="36">
        <v>27.76</v>
      </c>
      <c r="G2389" s="36">
        <v>3757800</v>
      </c>
    </row>
    <row r="2390" spans="1:7" x14ac:dyDescent="0.25">
      <c r="A2390" s="37">
        <v>44013</v>
      </c>
      <c r="B2390" s="36">
        <v>27.360001</v>
      </c>
      <c r="C2390" s="36">
        <v>27.799999</v>
      </c>
      <c r="D2390" s="36">
        <v>26.790001</v>
      </c>
      <c r="E2390" s="36">
        <v>26.98</v>
      </c>
      <c r="F2390" s="36">
        <v>26.98</v>
      </c>
      <c r="G2390" s="36">
        <v>3087700</v>
      </c>
    </row>
    <row r="2391" spans="1:7" x14ac:dyDescent="0.25">
      <c r="A2391" s="37">
        <v>44014</v>
      </c>
      <c r="B2391" s="36">
        <v>25.870000999999998</v>
      </c>
      <c r="C2391" s="36">
        <v>26.709999</v>
      </c>
      <c r="D2391" s="36">
        <v>25.450001</v>
      </c>
      <c r="E2391" s="36">
        <v>26.52</v>
      </c>
      <c r="F2391" s="36">
        <v>26.52</v>
      </c>
      <c r="G2391" s="36">
        <v>3323500</v>
      </c>
    </row>
    <row r="2392" spans="1:7" x14ac:dyDescent="0.25">
      <c r="A2392" s="37">
        <v>44018</v>
      </c>
      <c r="B2392" s="36">
        <v>25.66</v>
      </c>
      <c r="C2392" s="36">
        <v>26.780000999999999</v>
      </c>
      <c r="D2392" s="36">
        <v>25.59</v>
      </c>
      <c r="E2392" s="36">
        <v>26.5</v>
      </c>
      <c r="F2392" s="36">
        <v>26.5</v>
      </c>
      <c r="G2392" s="36">
        <v>2345200</v>
      </c>
    </row>
    <row r="2393" spans="1:7" x14ac:dyDescent="0.25">
      <c r="A2393" s="37">
        <v>44019</v>
      </c>
      <c r="B2393" s="36">
        <v>26.709999</v>
      </c>
      <c r="C2393" s="36">
        <v>27.48</v>
      </c>
      <c r="D2393" s="36">
        <v>25.98</v>
      </c>
      <c r="E2393" s="36">
        <v>27.280000999999999</v>
      </c>
      <c r="F2393" s="36">
        <v>27.280000999999999</v>
      </c>
      <c r="G2393" s="36">
        <v>2882600</v>
      </c>
    </row>
    <row r="2394" spans="1:7" x14ac:dyDescent="0.25">
      <c r="A2394" s="37">
        <v>44020</v>
      </c>
      <c r="B2394" s="36">
        <v>26.950001</v>
      </c>
      <c r="C2394" s="36">
        <v>27.85</v>
      </c>
      <c r="D2394" s="36">
        <v>26.629999000000002</v>
      </c>
      <c r="E2394" s="36">
        <v>26.66</v>
      </c>
      <c r="F2394" s="36">
        <v>26.66</v>
      </c>
      <c r="G2394" s="36">
        <v>3878800</v>
      </c>
    </row>
    <row r="2395" spans="1:7" x14ac:dyDescent="0.25">
      <c r="A2395" s="37">
        <v>44021</v>
      </c>
      <c r="B2395" s="36">
        <v>26.74</v>
      </c>
      <c r="C2395" s="36">
        <v>28.299999</v>
      </c>
      <c r="D2395" s="36">
        <v>26.51</v>
      </c>
      <c r="E2395" s="36">
        <v>27.1</v>
      </c>
      <c r="F2395" s="36">
        <v>27.1</v>
      </c>
      <c r="G2395" s="36">
        <v>6105200</v>
      </c>
    </row>
    <row r="2396" spans="1:7" x14ac:dyDescent="0.25">
      <c r="A2396" s="37">
        <v>44022</v>
      </c>
      <c r="B2396" s="36">
        <v>27.299999</v>
      </c>
      <c r="C2396" s="36">
        <v>27.860001</v>
      </c>
      <c r="D2396" s="36">
        <v>26.360001</v>
      </c>
      <c r="E2396" s="36">
        <v>26.41</v>
      </c>
      <c r="F2396" s="36">
        <v>26.41</v>
      </c>
      <c r="G2396" s="36">
        <v>4271000</v>
      </c>
    </row>
    <row r="2397" spans="1:7" x14ac:dyDescent="0.25">
      <c r="A2397" s="37">
        <v>44025</v>
      </c>
      <c r="B2397" s="36">
        <v>26.08</v>
      </c>
      <c r="C2397" s="36">
        <v>29.02</v>
      </c>
      <c r="D2397" s="36">
        <v>26.030000999999999</v>
      </c>
      <c r="E2397" s="36">
        <v>28.93</v>
      </c>
      <c r="F2397" s="36">
        <v>28.93</v>
      </c>
      <c r="G2397" s="36">
        <v>5843100</v>
      </c>
    </row>
    <row r="2398" spans="1:7" x14ac:dyDescent="0.25">
      <c r="A2398" s="37">
        <v>44026</v>
      </c>
      <c r="B2398" s="36">
        <v>28.93</v>
      </c>
      <c r="C2398" s="36">
        <v>29.52</v>
      </c>
      <c r="D2398" s="36">
        <v>27.17</v>
      </c>
      <c r="E2398" s="36">
        <v>27.209999</v>
      </c>
      <c r="F2398" s="36">
        <v>27.209999</v>
      </c>
      <c r="G2398" s="36">
        <v>8346600</v>
      </c>
    </row>
    <row r="2399" spans="1:7" x14ac:dyDescent="0.25">
      <c r="A2399" s="37">
        <v>44027</v>
      </c>
      <c r="B2399" s="36">
        <v>26.41</v>
      </c>
      <c r="C2399" s="36">
        <v>27.620000999999998</v>
      </c>
      <c r="D2399" s="36">
        <v>26.360001</v>
      </c>
      <c r="E2399" s="36">
        <v>26.49</v>
      </c>
      <c r="F2399" s="36">
        <v>26.49</v>
      </c>
      <c r="G2399" s="36">
        <v>5596400</v>
      </c>
    </row>
    <row r="2400" spans="1:7" x14ac:dyDescent="0.25">
      <c r="A2400" s="37">
        <v>44028</v>
      </c>
      <c r="B2400" s="36">
        <v>27.040001</v>
      </c>
      <c r="C2400" s="36">
        <v>27.110001</v>
      </c>
      <c r="D2400" s="36">
        <v>25.93</v>
      </c>
      <c r="E2400" s="36">
        <v>26.01</v>
      </c>
      <c r="F2400" s="36">
        <v>26.01</v>
      </c>
      <c r="G2400" s="36">
        <v>4259500</v>
      </c>
    </row>
    <row r="2401" spans="1:7" x14ac:dyDescent="0.25">
      <c r="A2401" s="37">
        <v>44029</v>
      </c>
      <c r="B2401" s="36">
        <v>25.790001</v>
      </c>
      <c r="C2401" s="36">
        <v>26.030000999999999</v>
      </c>
      <c r="D2401" s="36">
        <v>25.08</v>
      </c>
      <c r="E2401" s="36">
        <v>25.08</v>
      </c>
      <c r="F2401" s="36">
        <v>25.08</v>
      </c>
      <c r="G2401" s="36">
        <v>3251400</v>
      </c>
    </row>
    <row r="2402" spans="1:7" x14ac:dyDescent="0.25">
      <c r="A2402" s="37">
        <v>44032</v>
      </c>
      <c r="B2402" s="36">
        <v>24.790001</v>
      </c>
      <c r="C2402" s="36">
        <v>24.92</v>
      </c>
      <c r="D2402" s="36">
        <v>23.57</v>
      </c>
      <c r="E2402" s="36">
        <v>23.92</v>
      </c>
      <c r="F2402" s="36">
        <v>23.92</v>
      </c>
      <c r="G2402" s="36">
        <v>5040500</v>
      </c>
    </row>
    <row r="2403" spans="1:7" x14ac:dyDescent="0.25">
      <c r="A2403" s="37">
        <v>44033</v>
      </c>
      <c r="B2403" s="36">
        <v>23.35</v>
      </c>
      <c r="C2403" s="36">
        <v>24.469999000000001</v>
      </c>
      <c r="D2403" s="36">
        <v>23.09</v>
      </c>
      <c r="E2403" s="36">
        <v>24.129999000000002</v>
      </c>
      <c r="F2403" s="36">
        <v>24.129999000000002</v>
      </c>
      <c r="G2403" s="36">
        <v>4238300</v>
      </c>
    </row>
    <row r="2404" spans="1:7" x14ac:dyDescent="0.25">
      <c r="A2404" s="37">
        <v>44034</v>
      </c>
      <c r="B2404" s="36">
        <v>24.309999000000001</v>
      </c>
      <c r="C2404" s="36">
        <v>24.67</v>
      </c>
      <c r="D2404" s="36">
        <v>23.870000999999998</v>
      </c>
      <c r="E2404" s="36">
        <v>23.870000999999998</v>
      </c>
      <c r="F2404" s="36">
        <v>23.870000999999998</v>
      </c>
      <c r="G2404" s="36">
        <v>3446200</v>
      </c>
    </row>
    <row r="2405" spans="1:7" x14ac:dyDescent="0.25">
      <c r="A2405" s="37">
        <v>44035</v>
      </c>
      <c r="B2405" s="36">
        <v>23.700001</v>
      </c>
      <c r="C2405" s="36">
        <v>25.15</v>
      </c>
      <c r="D2405" s="36">
        <v>23.52</v>
      </c>
      <c r="E2405" s="36">
        <v>24.6</v>
      </c>
      <c r="F2405" s="36">
        <v>24.6</v>
      </c>
      <c r="G2405" s="36">
        <v>5172400</v>
      </c>
    </row>
    <row r="2406" spans="1:7" x14ac:dyDescent="0.25">
      <c r="A2406" s="37">
        <v>44036</v>
      </c>
      <c r="B2406" s="36">
        <v>25.43</v>
      </c>
      <c r="C2406" s="36">
        <v>25.799999</v>
      </c>
      <c r="D2406" s="36">
        <v>24.700001</v>
      </c>
      <c r="E2406" s="36">
        <v>24.700001</v>
      </c>
      <c r="F2406" s="36">
        <v>24.700001</v>
      </c>
      <c r="G2406" s="36">
        <v>4762600</v>
      </c>
    </row>
    <row r="2407" spans="1:7" x14ac:dyDescent="0.25">
      <c r="A2407" s="37">
        <v>44039</v>
      </c>
      <c r="B2407" s="36">
        <v>24.440000999999999</v>
      </c>
      <c r="C2407" s="36">
        <v>24.76</v>
      </c>
      <c r="D2407" s="36">
        <v>24</v>
      </c>
      <c r="E2407" s="36">
        <v>24.01</v>
      </c>
      <c r="F2407" s="36">
        <v>24.01</v>
      </c>
      <c r="G2407" s="36">
        <v>2360100</v>
      </c>
    </row>
    <row r="2408" spans="1:7" x14ac:dyDescent="0.25">
      <c r="A2408" s="37">
        <v>44040</v>
      </c>
      <c r="B2408" s="36">
        <v>24.049999</v>
      </c>
      <c r="C2408" s="36">
        <v>24.25</v>
      </c>
      <c r="D2408" s="36">
        <v>23.17</v>
      </c>
      <c r="E2408" s="36">
        <v>23.870000999999998</v>
      </c>
      <c r="F2408" s="36">
        <v>23.870000999999998</v>
      </c>
      <c r="G2408" s="36">
        <v>2928000</v>
      </c>
    </row>
    <row r="2409" spans="1:7" x14ac:dyDescent="0.25">
      <c r="A2409" s="37">
        <v>44041</v>
      </c>
      <c r="B2409" s="36">
        <v>23.57</v>
      </c>
      <c r="C2409" s="36">
        <v>23.860001</v>
      </c>
      <c r="D2409" s="36">
        <v>23.309999000000001</v>
      </c>
      <c r="E2409" s="36">
        <v>23.379999000000002</v>
      </c>
      <c r="F2409" s="36">
        <v>23.379999000000002</v>
      </c>
      <c r="G2409" s="36">
        <v>2364700</v>
      </c>
    </row>
    <row r="2410" spans="1:7" x14ac:dyDescent="0.25">
      <c r="A2410" s="37">
        <v>44042</v>
      </c>
      <c r="B2410" s="36">
        <v>24.51</v>
      </c>
      <c r="C2410" s="36">
        <v>25.620000999999998</v>
      </c>
      <c r="D2410" s="36">
        <v>23.790001</v>
      </c>
      <c r="E2410" s="36">
        <v>23.93</v>
      </c>
      <c r="F2410" s="36">
        <v>23.93</v>
      </c>
      <c r="G2410" s="36">
        <v>4345100</v>
      </c>
    </row>
    <row r="2411" spans="1:7" x14ac:dyDescent="0.25">
      <c r="A2411" s="37">
        <v>44043</v>
      </c>
      <c r="B2411" s="36">
        <v>23.33</v>
      </c>
      <c r="C2411" s="36">
        <v>24.540001</v>
      </c>
      <c r="D2411" s="36">
        <v>23.280000999999999</v>
      </c>
      <c r="E2411" s="36">
        <v>23.440000999999999</v>
      </c>
      <c r="F2411" s="36">
        <v>23.440000999999999</v>
      </c>
      <c r="G2411" s="36">
        <v>4182700</v>
      </c>
    </row>
    <row r="2412" spans="1:7" x14ac:dyDescent="0.25">
      <c r="A2412" s="37">
        <v>44046</v>
      </c>
      <c r="B2412" s="36">
        <v>23.209999</v>
      </c>
      <c r="C2412" s="36">
        <v>23.58</v>
      </c>
      <c r="D2412" s="36">
        <v>23.049999</v>
      </c>
      <c r="E2412" s="36">
        <v>23.299999</v>
      </c>
      <c r="F2412" s="36">
        <v>23.299999</v>
      </c>
      <c r="G2412" s="36">
        <v>2711800</v>
      </c>
    </row>
    <row r="2413" spans="1:7" x14ac:dyDescent="0.25">
      <c r="A2413" s="37">
        <v>44047</v>
      </c>
      <c r="B2413" s="36">
        <v>23.25</v>
      </c>
      <c r="C2413" s="36">
        <v>23.25</v>
      </c>
      <c r="D2413" s="36">
        <v>22.58</v>
      </c>
      <c r="E2413" s="36">
        <v>22.6</v>
      </c>
      <c r="F2413" s="36">
        <v>22.6</v>
      </c>
      <c r="G2413" s="36">
        <v>2401100</v>
      </c>
    </row>
    <row r="2414" spans="1:7" x14ac:dyDescent="0.25">
      <c r="A2414" s="37">
        <v>44048</v>
      </c>
      <c r="B2414" s="36">
        <v>22.299999</v>
      </c>
      <c r="C2414" s="36">
        <v>22.57</v>
      </c>
      <c r="D2414" s="36">
        <v>22.1</v>
      </c>
      <c r="E2414" s="36">
        <v>22.15</v>
      </c>
      <c r="F2414" s="36">
        <v>22.15</v>
      </c>
      <c r="G2414" s="36">
        <v>2881000</v>
      </c>
    </row>
    <row r="2415" spans="1:7" x14ac:dyDescent="0.25">
      <c r="A2415" s="37">
        <v>44049</v>
      </c>
      <c r="B2415" s="36">
        <v>22.24</v>
      </c>
      <c r="C2415" s="36">
        <v>22.4</v>
      </c>
      <c r="D2415" s="36">
        <v>21.84</v>
      </c>
      <c r="E2415" s="36">
        <v>21.9</v>
      </c>
      <c r="F2415" s="36">
        <v>21.9</v>
      </c>
      <c r="G2415" s="36">
        <v>2203800</v>
      </c>
    </row>
    <row r="2416" spans="1:7" x14ac:dyDescent="0.25">
      <c r="A2416" s="37">
        <v>44050</v>
      </c>
      <c r="B2416" s="36">
        <v>22.209999</v>
      </c>
      <c r="C2416" s="36">
        <v>22.25</v>
      </c>
      <c r="D2416" s="36">
        <v>21.549999</v>
      </c>
      <c r="E2416" s="36">
        <v>21.75</v>
      </c>
      <c r="F2416" s="36">
        <v>21.75</v>
      </c>
      <c r="G2416" s="36">
        <v>3248800</v>
      </c>
    </row>
    <row r="2417" spans="1:7" x14ac:dyDescent="0.25">
      <c r="A2417" s="37">
        <v>44053</v>
      </c>
      <c r="B2417" s="36">
        <v>21.459999</v>
      </c>
      <c r="C2417" s="36">
        <v>21.76</v>
      </c>
      <c r="D2417" s="36">
        <v>21.030000999999999</v>
      </c>
      <c r="E2417" s="36">
        <v>21.1</v>
      </c>
      <c r="F2417" s="36">
        <v>21.1</v>
      </c>
      <c r="G2417" s="36">
        <v>2463400</v>
      </c>
    </row>
    <row r="2418" spans="1:7" x14ac:dyDescent="0.25">
      <c r="A2418" s="37">
        <v>44054</v>
      </c>
      <c r="B2418" s="36">
        <v>20.620000999999998</v>
      </c>
      <c r="C2418" s="36">
        <v>22.25</v>
      </c>
      <c r="D2418" s="36">
        <v>20.52</v>
      </c>
      <c r="E2418" s="36">
        <v>22.09</v>
      </c>
      <c r="F2418" s="36">
        <v>22.09</v>
      </c>
      <c r="G2418" s="36">
        <v>4127200</v>
      </c>
    </row>
    <row r="2419" spans="1:7" x14ac:dyDescent="0.25">
      <c r="A2419" s="37">
        <v>44055</v>
      </c>
      <c r="B2419" s="36">
        <v>21.25</v>
      </c>
      <c r="C2419" s="36">
        <v>21.34</v>
      </c>
      <c r="D2419" s="36">
        <v>20.74</v>
      </c>
      <c r="E2419" s="36">
        <v>20.889999</v>
      </c>
      <c r="F2419" s="36">
        <v>20.889999</v>
      </c>
      <c r="G2419" s="36">
        <v>3283200</v>
      </c>
    </row>
    <row r="2420" spans="1:7" x14ac:dyDescent="0.25">
      <c r="A2420" s="37">
        <v>44056</v>
      </c>
      <c r="B2420" s="36">
        <v>21.059999000000001</v>
      </c>
      <c r="C2420" s="36">
        <v>21.18</v>
      </c>
      <c r="D2420" s="36">
        <v>20.420000000000002</v>
      </c>
      <c r="E2420" s="36">
        <v>20.889999</v>
      </c>
      <c r="F2420" s="36">
        <v>20.889999</v>
      </c>
      <c r="G2420" s="36">
        <v>3065200</v>
      </c>
    </row>
    <row r="2421" spans="1:7" x14ac:dyDescent="0.25">
      <c r="A2421" s="37">
        <v>44057</v>
      </c>
      <c r="B2421" s="36">
        <v>21.059999000000001</v>
      </c>
      <c r="C2421" s="36">
        <v>21.27</v>
      </c>
      <c r="D2421" s="36">
        <v>20.75</v>
      </c>
      <c r="E2421" s="36">
        <v>20.91</v>
      </c>
      <c r="F2421" s="36">
        <v>20.91</v>
      </c>
      <c r="G2421" s="36">
        <v>2632400</v>
      </c>
    </row>
    <row r="2422" spans="1:7" x14ac:dyDescent="0.25">
      <c r="A2422" s="37">
        <v>44060</v>
      </c>
      <c r="B2422" s="36">
        <v>20.420000000000002</v>
      </c>
      <c r="C2422" s="36">
        <v>20.57</v>
      </c>
      <c r="D2422" s="36">
        <v>20.02</v>
      </c>
      <c r="E2422" s="36">
        <v>20.110001</v>
      </c>
      <c r="F2422" s="36">
        <v>20.110001</v>
      </c>
      <c r="G2422" s="36">
        <v>2077100</v>
      </c>
    </row>
    <row r="2423" spans="1:7" x14ac:dyDescent="0.25">
      <c r="A2423" s="37">
        <v>44061</v>
      </c>
      <c r="B2423" s="36">
        <v>19.989999999999998</v>
      </c>
      <c r="C2423" s="36">
        <v>20.43</v>
      </c>
      <c r="D2423" s="36">
        <v>19.77</v>
      </c>
      <c r="E2423" s="36">
        <v>19.920000000000002</v>
      </c>
      <c r="F2423" s="36">
        <v>19.920000000000002</v>
      </c>
      <c r="G2423" s="36">
        <v>3092400</v>
      </c>
    </row>
    <row r="2424" spans="1:7" x14ac:dyDescent="0.25">
      <c r="A2424" s="37">
        <v>44062</v>
      </c>
      <c r="B2424" s="36">
        <v>19.780000999999999</v>
      </c>
      <c r="C2424" s="36">
        <v>20.440000999999999</v>
      </c>
      <c r="D2424" s="36">
        <v>19.639999</v>
      </c>
      <c r="E2424" s="36">
        <v>20.309999000000001</v>
      </c>
      <c r="F2424" s="36">
        <v>20.309999000000001</v>
      </c>
      <c r="G2424" s="36">
        <v>3472400</v>
      </c>
    </row>
    <row r="2425" spans="1:7" x14ac:dyDescent="0.25">
      <c r="A2425" s="37">
        <v>44063</v>
      </c>
      <c r="B2425" s="36">
        <v>21.110001</v>
      </c>
      <c r="C2425" s="36">
        <v>21.17</v>
      </c>
      <c r="D2425" s="36">
        <v>20.010000000000002</v>
      </c>
      <c r="E2425" s="36">
        <v>20.09</v>
      </c>
      <c r="F2425" s="36">
        <v>20.09</v>
      </c>
      <c r="G2425" s="36">
        <v>3244700</v>
      </c>
    </row>
    <row r="2426" spans="1:7" x14ac:dyDescent="0.25">
      <c r="A2426" s="37">
        <v>44064</v>
      </c>
      <c r="B2426" s="36">
        <v>20.440000999999999</v>
      </c>
      <c r="C2426" s="36">
        <v>20.52</v>
      </c>
      <c r="D2426" s="36">
        <v>20.09</v>
      </c>
      <c r="E2426" s="36">
        <v>20.18</v>
      </c>
      <c r="F2426" s="36">
        <v>20.18</v>
      </c>
      <c r="G2426" s="36">
        <v>2488600</v>
      </c>
    </row>
    <row r="2427" spans="1:7" x14ac:dyDescent="0.25">
      <c r="A2427" s="37">
        <v>44067</v>
      </c>
      <c r="B2427" s="36">
        <v>19.629999000000002</v>
      </c>
      <c r="C2427" s="36">
        <v>20.309999000000001</v>
      </c>
      <c r="D2427" s="36">
        <v>19.579999999999998</v>
      </c>
      <c r="E2427" s="36">
        <v>20.110001</v>
      </c>
      <c r="F2427" s="36">
        <v>20.110001</v>
      </c>
      <c r="G2427" s="36">
        <v>2965000</v>
      </c>
    </row>
    <row r="2428" spans="1:7" x14ac:dyDescent="0.25">
      <c r="A2428" s="37">
        <v>44068</v>
      </c>
      <c r="B2428" s="36">
        <v>20.200001</v>
      </c>
      <c r="C2428" s="36">
        <v>20.75</v>
      </c>
      <c r="D2428" s="36">
        <v>19.870000999999998</v>
      </c>
      <c r="E2428" s="36">
        <v>19.969999000000001</v>
      </c>
      <c r="F2428" s="36">
        <v>19.969999000000001</v>
      </c>
      <c r="G2428" s="36">
        <v>3007500</v>
      </c>
    </row>
    <row r="2429" spans="1:7" x14ac:dyDescent="0.25">
      <c r="A2429" s="37">
        <v>44069</v>
      </c>
      <c r="B2429" s="36">
        <v>19.850000000000001</v>
      </c>
      <c r="C2429" s="36">
        <v>20.559999000000001</v>
      </c>
      <c r="D2429" s="36">
        <v>19.379999000000002</v>
      </c>
      <c r="E2429" s="36">
        <v>20.43</v>
      </c>
      <c r="F2429" s="36">
        <v>20.43</v>
      </c>
      <c r="G2429" s="36">
        <v>2955300</v>
      </c>
    </row>
    <row r="2430" spans="1:7" x14ac:dyDescent="0.25">
      <c r="A2430" s="37">
        <v>44070</v>
      </c>
      <c r="B2430" s="36">
        <v>20.219999000000001</v>
      </c>
      <c r="C2430" s="36">
        <v>22.709999</v>
      </c>
      <c r="D2430" s="36">
        <v>20.040001</v>
      </c>
      <c r="E2430" s="36">
        <v>21.08</v>
      </c>
      <c r="F2430" s="36">
        <v>21.08</v>
      </c>
      <c r="G2430" s="36">
        <v>6856200</v>
      </c>
    </row>
    <row r="2431" spans="1:7" x14ac:dyDescent="0.25">
      <c r="A2431" s="37">
        <v>44071</v>
      </c>
      <c r="B2431" s="36">
        <v>21.33</v>
      </c>
      <c r="C2431" s="36">
        <v>22.219999000000001</v>
      </c>
      <c r="D2431" s="36">
        <v>20.629999000000002</v>
      </c>
      <c r="E2431" s="36">
        <v>20.969999000000001</v>
      </c>
      <c r="F2431" s="36">
        <v>20.969999000000001</v>
      </c>
      <c r="G2431" s="36">
        <v>5143700</v>
      </c>
    </row>
    <row r="2432" spans="1:7" x14ac:dyDescent="0.25">
      <c r="A2432" s="37">
        <v>44074</v>
      </c>
      <c r="B2432" s="36">
        <v>21.52</v>
      </c>
      <c r="C2432" s="36">
        <v>22.190000999999999</v>
      </c>
      <c r="D2432" s="36">
        <v>21.059999000000001</v>
      </c>
      <c r="E2432" s="36">
        <v>21.969999000000001</v>
      </c>
      <c r="F2432" s="36">
        <v>21.969999000000001</v>
      </c>
      <c r="G2432" s="36">
        <v>4077200</v>
      </c>
    </row>
    <row r="2433" spans="1:7" x14ac:dyDescent="0.25">
      <c r="A2433" s="37">
        <v>44075</v>
      </c>
      <c r="B2433" s="36">
        <v>22.01</v>
      </c>
      <c r="C2433" s="36">
        <v>22.51</v>
      </c>
      <c r="D2433" s="36">
        <v>21.85</v>
      </c>
      <c r="E2433" s="36">
        <v>22.370000999999998</v>
      </c>
      <c r="F2433" s="36">
        <v>22.370000999999998</v>
      </c>
      <c r="G2433" s="36">
        <v>3463700</v>
      </c>
    </row>
    <row r="2434" spans="1:7" x14ac:dyDescent="0.25">
      <c r="A2434" s="37">
        <v>44076</v>
      </c>
      <c r="B2434" s="36">
        <v>22.299999</v>
      </c>
      <c r="C2434" s="36">
        <v>23.120000999999998</v>
      </c>
      <c r="D2434" s="36">
        <v>22.24</v>
      </c>
      <c r="E2434" s="36">
        <v>22.969999000000001</v>
      </c>
      <c r="F2434" s="36">
        <v>22.969999000000001</v>
      </c>
      <c r="G2434" s="36">
        <v>5838300</v>
      </c>
    </row>
    <row r="2435" spans="1:7" x14ac:dyDescent="0.25">
      <c r="A2435" s="37">
        <v>44077</v>
      </c>
      <c r="B2435" s="36">
        <v>23.190000999999999</v>
      </c>
      <c r="C2435" s="36">
        <v>26.83</v>
      </c>
      <c r="D2435" s="36">
        <v>22.389999</v>
      </c>
      <c r="E2435" s="36">
        <v>26.01</v>
      </c>
      <c r="F2435" s="36">
        <v>26.01</v>
      </c>
      <c r="G2435" s="36">
        <v>20099000</v>
      </c>
    </row>
    <row r="2436" spans="1:7" x14ac:dyDescent="0.25">
      <c r="A2436" s="37">
        <v>44078</v>
      </c>
      <c r="B2436" s="36">
        <v>25.370000999999998</v>
      </c>
      <c r="C2436" s="36">
        <v>27.92</v>
      </c>
      <c r="D2436" s="36">
        <v>23.389999</v>
      </c>
      <c r="E2436" s="36">
        <v>23.84</v>
      </c>
      <c r="F2436" s="36">
        <v>23.84</v>
      </c>
      <c r="G2436" s="36">
        <v>17918700</v>
      </c>
    </row>
    <row r="2437" spans="1:7" x14ac:dyDescent="0.25">
      <c r="A2437" s="37">
        <v>44082</v>
      </c>
      <c r="B2437" s="36">
        <v>25.639999</v>
      </c>
      <c r="C2437" s="36">
        <v>25.799999</v>
      </c>
      <c r="D2437" s="36">
        <v>23.110001</v>
      </c>
      <c r="E2437" s="36">
        <v>23.16</v>
      </c>
      <c r="F2437" s="36">
        <v>23.16</v>
      </c>
      <c r="G2437" s="36">
        <v>7665300</v>
      </c>
    </row>
    <row r="2438" spans="1:7" x14ac:dyDescent="0.25">
      <c r="A2438" s="37">
        <v>44083</v>
      </c>
      <c r="B2438" s="36">
        <v>22.58</v>
      </c>
      <c r="C2438" s="36">
        <v>22.82</v>
      </c>
      <c r="D2438" s="36">
        <v>21.6</v>
      </c>
      <c r="E2438" s="36">
        <v>21.99</v>
      </c>
      <c r="F2438" s="36">
        <v>21.99</v>
      </c>
      <c r="G2438" s="36">
        <v>6123300</v>
      </c>
    </row>
    <row r="2439" spans="1:7" x14ac:dyDescent="0.25">
      <c r="A2439" s="37">
        <v>44084</v>
      </c>
      <c r="B2439" s="36">
        <v>21.780000999999999</v>
      </c>
      <c r="C2439" s="36">
        <v>22.77</v>
      </c>
      <c r="D2439" s="36">
        <v>21.610001</v>
      </c>
      <c r="E2439" s="36">
        <v>22.24</v>
      </c>
      <c r="F2439" s="36">
        <v>22.24</v>
      </c>
      <c r="G2439" s="36">
        <v>9127300</v>
      </c>
    </row>
    <row r="2440" spans="1:7" x14ac:dyDescent="0.25">
      <c r="A2440" s="37">
        <v>44085</v>
      </c>
      <c r="B2440" s="36">
        <v>21.65</v>
      </c>
      <c r="C2440" s="36">
        <v>22.27</v>
      </c>
      <c r="D2440" s="36">
        <v>20.879999000000002</v>
      </c>
      <c r="E2440" s="36">
        <v>20.879999000000002</v>
      </c>
      <c r="F2440" s="36">
        <v>20.879999000000002</v>
      </c>
      <c r="G2440" s="36">
        <v>6625900</v>
      </c>
    </row>
    <row r="2441" spans="1:7" x14ac:dyDescent="0.25">
      <c r="A2441" s="37">
        <v>44088</v>
      </c>
      <c r="B2441" s="36">
        <v>20.66</v>
      </c>
      <c r="C2441" s="36">
        <v>20.860001</v>
      </c>
      <c r="D2441" s="36">
        <v>20.27</v>
      </c>
      <c r="E2441" s="36">
        <v>20.549999</v>
      </c>
      <c r="F2441" s="36">
        <v>20.549999</v>
      </c>
      <c r="G2441" s="36">
        <v>4243500</v>
      </c>
    </row>
    <row r="2442" spans="1:7" x14ac:dyDescent="0.25">
      <c r="A2442" s="37">
        <v>44089</v>
      </c>
      <c r="B2442" s="36">
        <v>20.350000000000001</v>
      </c>
      <c r="C2442" s="36">
        <v>20.889999</v>
      </c>
      <c r="D2442" s="36">
        <v>20.25</v>
      </c>
      <c r="E2442" s="36">
        <v>20.540001</v>
      </c>
      <c r="F2442" s="36">
        <v>20.540001</v>
      </c>
      <c r="G2442" s="36">
        <v>4010000</v>
      </c>
    </row>
    <row r="2443" spans="1:7" x14ac:dyDescent="0.25">
      <c r="A2443" s="37">
        <v>44090</v>
      </c>
      <c r="B2443" s="36">
        <v>20.379999000000002</v>
      </c>
      <c r="C2443" s="36">
        <v>20.48</v>
      </c>
      <c r="D2443" s="36">
        <v>19.899999999999999</v>
      </c>
      <c r="E2443" s="36">
        <v>20.420000000000002</v>
      </c>
      <c r="F2443" s="36">
        <v>20.420000000000002</v>
      </c>
      <c r="G2443" s="36">
        <v>5204300</v>
      </c>
    </row>
    <row r="2444" spans="1:7" x14ac:dyDescent="0.25">
      <c r="A2444" s="37">
        <v>44091</v>
      </c>
      <c r="B2444" s="36">
        <v>21.09</v>
      </c>
      <c r="C2444" s="36">
        <v>21.16</v>
      </c>
      <c r="D2444" s="36">
        <v>19.91</v>
      </c>
      <c r="E2444" s="36">
        <v>19.969999000000001</v>
      </c>
      <c r="F2444" s="36">
        <v>19.969999000000001</v>
      </c>
      <c r="G2444" s="36">
        <v>6028200</v>
      </c>
    </row>
    <row r="2445" spans="1:7" x14ac:dyDescent="0.25">
      <c r="A2445" s="37">
        <v>44092</v>
      </c>
      <c r="B2445" s="36">
        <v>19.84</v>
      </c>
      <c r="C2445" s="36">
        <v>20.459999</v>
      </c>
      <c r="D2445" s="36">
        <v>19.41</v>
      </c>
      <c r="E2445" s="36">
        <v>19.98</v>
      </c>
      <c r="F2445" s="36">
        <v>19.98</v>
      </c>
      <c r="G2445" s="36">
        <v>5670000</v>
      </c>
    </row>
    <row r="2446" spans="1:7" x14ac:dyDescent="0.25">
      <c r="A2446" s="37">
        <v>44095</v>
      </c>
      <c r="B2446" s="36">
        <v>20.83</v>
      </c>
      <c r="C2446" s="36">
        <v>21.84</v>
      </c>
      <c r="D2446" s="36">
        <v>20.530000999999999</v>
      </c>
      <c r="E2446" s="36">
        <v>20.639999</v>
      </c>
      <c r="F2446" s="36">
        <v>20.639999</v>
      </c>
      <c r="G2446" s="36">
        <v>6644900</v>
      </c>
    </row>
    <row r="2447" spans="1:7" x14ac:dyDescent="0.25">
      <c r="A2447" s="37">
        <v>44096</v>
      </c>
      <c r="B2447" s="36">
        <v>20.620000999999998</v>
      </c>
      <c r="C2447" s="36">
        <v>21.33</v>
      </c>
      <c r="D2447" s="36">
        <v>20.58</v>
      </c>
      <c r="E2447" s="36">
        <v>20.780000999999999</v>
      </c>
      <c r="F2447" s="36">
        <v>20.780000999999999</v>
      </c>
      <c r="G2447" s="36">
        <v>3218900</v>
      </c>
    </row>
    <row r="2448" spans="1:7" x14ac:dyDescent="0.25">
      <c r="A2448" s="37">
        <v>44097</v>
      </c>
      <c r="B2448" s="36">
        <v>20.68</v>
      </c>
      <c r="C2448" s="36">
        <v>21.91</v>
      </c>
      <c r="D2448" s="36">
        <v>20.620000999999998</v>
      </c>
      <c r="E2448" s="36">
        <v>21.889999</v>
      </c>
      <c r="F2448" s="36">
        <v>21.889999</v>
      </c>
      <c r="G2448" s="36">
        <v>5370700</v>
      </c>
    </row>
    <row r="2449" spans="1:7" x14ac:dyDescent="0.25">
      <c r="A2449" s="37">
        <v>44098</v>
      </c>
      <c r="B2449" s="36">
        <v>21.91</v>
      </c>
      <c r="C2449" s="36">
        <v>22.139999</v>
      </c>
      <c r="D2449" s="36">
        <v>21.1</v>
      </c>
      <c r="E2449" s="36">
        <v>21.5</v>
      </c>
      <c r="F2449" s="36">
        <v>21.5</v>
      </c>
      <c r="G2449" s="36">
        <v>4470700</v>
      </c>
    </row>
    <row r="2450" spans="1:7" x14ac:dyDescent="0.25">
      <c r="A2450" s="37">
        <v>44099</v>
      </c>
      <c r="B2450" s="36">
        <v>21.5</v>
      </c>
      <c r="C2450" s="36">
        <v>21.65</v>
      </c>
      <c r="D2450" s="36">
        <v>20.809999000000001</v>
      </c>
      <c r="E2450" s="36">
        <v>20.92</v>
      </c>
      <c r="F2450" s="36">
        <v>20.92</v>
      </c>
      <c r="G2450" s="36">
        <v>2707300</v>
      </c>
    </row>
    <row r="2451" spans="1:7" x14ac:dyDescent="0.25">
      <c r="A2451" s="37">
        <v>44102</v>
      </c>
      <c r="B2451" s="36">
        <v>20.73</v>
      </c>
      <c r="C2451" s="36">
        <v>21.02</v>
      </c>
      <c r="D2451" s="36">
        <v>20.709999</v>
      </c>
      <c r="E2451" s="36">
        <v>20.85</v>
      </c>
      <c r="F2451" s="36">
        <v>20.85</v>
      </c>
      <c r="G2451" s="36">
        <v>2198900</v>
      </c>
    </row>
    <row r="2452" spans="1:7" x14ac:dyDescent="0.25">
      <c r="A2452" s="37">
        <v>44103</v>
      </c>
      <c r="B2452" s="36">
        <v>20.91</v>
      </c>
      <c r="C2452" s="36">
        <v>20.91</v>
      </c>
      <c r="D2452" s="36">
        <v>20.129999000000002</v>
      </c>
      <c r="E2452" s="36">
        <v>20.440000999999999</v>
      </c>
      <c r="F2452" s="36">
        <v>20.440000999999999</v>
      </c>
      <c r="G2452" s="36">
        <v>2735800</v>
      </c>
    </row>
    <row r="2453" spans="1:7" x14ac:dyDescent="0.25">
      <c r="A2453" s="37">
        <v>44104</v>
      </c>
      <c r="B2453" s="36">
        <v>20.170000000000002</v>
      </c>
      <c r="C2453" s="36">
        <v>20.620000999999998</v>
      </c>
      <c r="D2453" s="36">
        <v>19.91</v>
      </c>
      <c r="E2453" s="36">
        <v>20.41</v>
      </c>
      <c r="F2453" s="36">
        <v>20.41</v>
      </c>
      <c r="G2453" s="36">
        <v>3860700</v>
      </c>
    </row>
    <row r="2454" spans="1:7" x14ac:dyDescent="0.25">
      <c r="A2454" s="37">
        <v>44105</v>
      </c>
      <c r="B2454" s="36">
        <v>20.190000999999999</v>
      </c>
      <c r="C2454" s="36">
        <v>20.809999000000001</v>
      </c>
      <c r="D2454" s="36">
        <v>20.170000000000002</v>
      </c>
      <c r="E2454" s="36">
        <v>20.51</v>
      </c>
      <c r="F2454" s="36">
        <v>20.51</v>
      </c>
      <c r="G2454" s="36">
        <v>3106400</v>
      </c>
    </row>
    <row r="2455" spans="1:7" x14ac:dyDescent="0.25">
      <c r="A2455" s="37">
        <v>44106</v>
      </c>
      <c r="B2455" s="36">
        <v>21.530000999999999</v>
      </c>
      <c r="C2455" s="36">
        <v>21.620000999999998</v>
      </c>
      <c r="D2455" s="36">
        <v>20.74</v>
      </c>
      <c r="E2455" s="36">
        <v>21.09</v>
      </c>
      <c r="F2455" s="36">
        <v>21.09</v>
      </c>
      <c r="G2455" s="36">
        <v>4973500</v>
      </c>
    </row>
    <row r="2456" spans="1:7" x14ac:dyDescent="0.25">
      <c r="A2456" s="37">
        <v>44109</v>
      </c>
      <c r="B2456" s="36">
        <v>20.92</v>
      </c>
      <c r="C2456" s="36">
        <v>21.139999</v>
      </c>
      <c r="D2456" s="36">
        <v>20.32</v>
      </c>
      <c r="E2456" s="36">
        <v>20.469999000000001</v>
      </c>
      <c r="F2456" s="36">
        <v>20.469999000000001</v>
      </c>
      <c r="G2456" s="36">
        <v>2574200</v>
      </c>
    </row>
    <row r="2457" spans="1:7" x14ac:dyDescent="0.25">
      <c r="A2457" s="37">
        <v>44110</v>
      </c>
      <c r="B2457" s="36">
        <v>20.290001</v>
      </c>
      <c r="C2457" s="36">
        <v>20.93</v>
      </c>
      <c r="D2457" s="36">
        <v>19.920000000000002</v>
      </c>
      <c r="E2457" s="36">
        <v>20.73</v>
      </c>
      <c r="F2457" s="36">
        <v>20.73</v>
      </c>
      <c r="G2457" s="36">
        <v>5479900</v>
      </c>
    </row>
    <row r="2458" spans="1:7" x14ac:dyDescent="0.25">
      <c r="A2458" s="37">
        <v>44111</v>
      </c>
      <c r="B2458" s="36">
        <v>20.329999999999998</v>
      </c>
      <c r="C2458" s="36">
        <v>20.440000999999999</v>
      </c>
      <c r="D2458" s="36">
        <v>19.940000999999999</v>
      </c>
      <c r="E2458" s="36">
        <v>20.079999999999998</v>
      </c>
      <c r="F2458" s="36">
        <v>20.079999999999998</v>
      </c>
      <c r="G2458" s="36">
        <v>2458900</v>
      </c>
    </row>
    <row r="2459" spans="1:7" x14ac:dyDescent="0.25">
      <c r="A2459" s="37">
        <v>44112</v>
      </c>
      <c r="B2459" s="36">
        <v>19.82</v>
      </c>
      <c r="C2459" s="36">
        <v>19.959999</v>
      </c>
      <c r="D2459" s="36">
        <v>19.239999999999998</v>
      </c>
      <c r="E2459" s="36">
        <v>19.290001</v>
      </c>
      <c r="F2459" s="36">
        <v>19.290001</v>
      </c>
      <c r="G2459" s="36">
        <v>3312800</v>
      </c>
    </row>
    <row r="2460" spans="1:7" x14ac:dyDescent="0.25">
      <c r="A2460" s="37">
        <v>44113</v>
      </c>
      <c r="B2460" s="36">
        <v>18.68</v>
      </c>
      <c r="C2460" s="36">
        <v>18.700001</v>
      </c>
      <c r="D2460" s="36">
        <v>18.260000000000002</v>
      </c>
      <c r="E2460" s="36">
        <v>18.27</v>
      </c>
      <c r="F2460" s="36">
        <v>18.27</v>
      </c>
      <c r="G2460" s="36">
        <v>3879100</v>
      </c>
    </row>
    <row r="2461" spans="1:7" x14ac:dyDescent="0.25">
      <c r="A2461" s="37">
        <v>44116</v>
      </c>
      <c r="B2461" s="36">
        <v>17.950001</v>
      </c>
      <c r="C2461" s="36">
        <v>18.260000000000002</v>
      </c>
      <c r="D2461" s="36">
        <v>17.860001</v>
      </c>
      <c r="E2461" s="36">
        <v>17.93</v>
      </c>
      <c r="F2461" s="36">
        <v>17.93</v>
      </c>
      <c r="G2461" s="36">
        <v>2735600</v>
      </c>
    </row>
    <row r="2462" spans="1:7" x14ac:dyDescent="0.25">
      <c r="A2462" s="37">
        <v>44117</v>
      </c>
      <c r="B2462" s="36">
        <v>18.129999000000002</v>
      </c>
      <c r="C2462" s="36">
        <v>18.510000000000002</v>
      </c>
      <c r="D2462" s="36">
        <v>18.010000000000002</v>
      </c>
      <c r="E2462" s="36">
        <v>18.120000999999998</v>
      </c>
      <c r="F2462" s="36">
        <v>18.120000999999998</v>
      </c>
      <c r="G2462" s="36">
        <v>3750100</v>
      </c>
    </row>
    <row r="2463" spans="1:7" x14ac:dyDescent="0.25">
      <c r="A2463" s="37">
        <v>44118</v>
      </c>
      <c r="B2463" s="36">
        <v>17.989999999999998</v>
      </c>
      <c r="C2463" s="36">
        <v>18.25</v>
      </c>
      <c r="D2463" s="36">
        <v>17.68</v>
      </c>
      <c r="E2463" s="36">
        <v>17.969999000000001</v>
      </c>
      <c r="F2463" s="36">
        <v>17.969999000000001</v>
      </c>
      <c r="G2463" s="36">
        <v>4802600</v>
      </c>
    </row>
    <row r="2464" spans="1:7" x14ac:dyDescent="0.25">
      <c r="A2464" s="37">
        <v>44119</v>
      </c>
      <c r="B2464" s="36">
        <v>18.739999999999998</v>
      </c>
      <c r="C2464" s="36">
        <v>18.93</v>
      </c>
      <c r="D2464" s="36">
        <v>18.07</v>
      </c>
      <c r="E2464" s="36">
        <v>18.110001</v>
      </c>
      <c r="F2464" s="36">
        <v>18.110001</v>
      </c>
      <c r="G2464" s="36">
        <v>3555800</v>
      </c>
    </row>
    <row r="2465" spans="1:7" x14ac:dyDescent="0.25">
      <c r="A2465" s="37">
        <v>44120</v>
      </c>
      <c r="B2465" s="36">
        <v>18.09</v>
      </c>
      <c r="C2465" s="36">
        <v>18.25</v>
      </c>
      <c r="D2465" s="36">
        <v>17.829999999999998</v>
      </c>
      <c r="E2465" s="36">
        <v>18.23</v>
      </c>
      <c r="F2465" s="36">
        <v>18.23</v>
      </c>
      <c r="G2465" s="36">
        <v>2403100</v>
      </c>
    </row>
    <row r="2466" spans="1:7" x14ac:dyDescent="0.25">
      <c r="A2466" s="37">
        <v>44123</v>
      </c>
      <c r="B2466" s="36">
        <v>18.149999999999999</v>
      </c>
      <c r="C2466" s="36">
        <v>19.16</v>
      </c>
      <c r="D2466" s="36">
        <v>18.129999000000002</v>
      </c>
      <c r="E2466" s="36">
        <v>19.040001</v>
      </c>
      <c r="F2466" s="36">
        <v>19.040001</v>
      </c>
      <c r="G2466" s="36">
        <v>3751500</v>
      </c>
    </row>
    <row r="2467" spans="1:7" x14ac:dyDescent="0.25">
      <c r="A2467" s="37">
        <v>44124</v>
      </c>
      <c r="B2467" s="36">
        <v>18.91</v>
      </c>
      <c r="C2467" s="36">
        <v>19.120000999999998</v>
      </c>
      <c r="D2467" s="36">
        <v>18.75</v>
      </c>
      <c r="E2467" s="36">
        <v>19.030000999999999</v>
      </c>
      <c r="F2467" s="36">
        <v>19.030000999999999</v>
      </c>
      <c r="G2467" s="36">
        <v>4046800</v>
      </c>
    </row>
    <row r="2468" spans="1:7" x14ac:dyDescent="0.25">
      <c r="A2468" s="37">
        <v>44125</v>
      </c>
      <c r="B2468" s="36">
        <v>18.93</v>
      </c>
      <c r="C2468" s="36">
        <v>19.170000000000002</v>
      </c>
      <c r="D2468" s="36">
        <v>18.469999000000001</v>
      </c>
      <c r="E2468" s="36">
        <v>18.57</v>
      </c>
      <c r="F2468" s="36">
        <v>18.57</v>
      </c>
      <c r="G2468" s="36">
        <v>3879800</v>
      </c>
    </row>
    <row r="2469" spans="1:7" x14ac:dyDescent="0.25">
      <c r="A2469" s="37">
        <v>44126</v>
      </c>
      <c r="B2469" s="36">
        <v>18.549999</v>
      </c>
      <c r="C2469" s="36">
        <v>18.719999000000001</v>
      </c>
      <c r="D2469" s="36">
        <v>17.98</v>
      </c>
      <c r="E2469" s="36">
        <v>18.149999999999999</v>
      </c>
      <c r="F2469" s="36">
        <v>18.149999999999999</v>
      </c>
      <c r="G2469" s="36">
        <v>3551600</v>
      </c>
    </row>
    <row r="2470" spans="1:7" x14ac:dyDescent="0.25">
      <c r="A2470" s="37">
        <v>44127</v>
      </c>
      <c r="B2470" s="36">
        <v>18.120000999999998</v>
      </c>
      <c r="C2470" s="36">
        <v>18.57</v>
      </c>
      <c r="D2470" s="36">
        <v>18.049999</v>
      </c>
      <c r="E2470" s="36">
        <v>18.170000000000002</v>
      </c>
      <c r="F2470" s="36">
        <v>18.170000000000002</v>
      </c>
      <c r="G2470" s="36">
        <v>2732600</v>
      </c>
    </row>
    <row r="2471" spans="1:7" x14ac:dyDescent="0.25">
      <c r="A2471" s="37">
        <v>44130</v>
      </c>
      <c r="B2471" s="36">
        <v>18.620000999999998</v>
      </c>
      <c r="C2471" s="36">
        <v>20.120000999999998</v>
      </c>
      <c r="D2471" s="36">
        <v>18.420000000000002</v>
      </c>
      <c r="E2471" s="36">
        <v>19.760000000000002</v>
      </c>
      <c r="F2471" s="36">
        <v>19.760000000000002</v>
      </c>
      <c r="G2471" s="36">
        <v>8791400</v>
      </c>
    </row>
    <row r="2472" spans="1:7" x14ac:dyDescent="0.25">
      <c r="A2472" s="37">
        <v>44131</v>
      </c>
      <c r="B2472" s="36">
        <v>19.799999</v>
      </c>
      <c r="C2472" s="36">
        <v>20.219999000000001</v>
      </c>
      <c r="D2472" s="36">
        <v>19.450001</v>
      </c>
      <c r="E2472" s="36">
        <v>19.850000000000001</v>
      </c>
      <c r="F2472" s="36">
        <v>19.850000000000001</v>
      </c>
      <c r="G2472" s="36">
        <v>5510600</v>
      </c>
    </row>
    <row r="2473" spans="1:7" x14ac:dyDescent="0.25">
      <c r="A2473" s="37">
        <v>44132</v>
      </c>
      <c r="B2473" s="36">
        <v>21.389999</v>
      </c>
      <c r="C2473" s="36">
        <v>22.74</v>
      </c>
      <c r="D2473" s="36">
        <v>21.129999000000002</v>
      </c>
      <c r="E2473" s="36">
        <v>22.709999</v>
      </c>
      <c r="F2473" s="36">
        <v>22.709999</v>
      </c>
      <c r="G2473" s="36">
        <v>12439700</v>
      </c>
    </row>
    <row r="2474" spans="1:7" x14ac:dyDescent="0.25">
      <c r="A2474" s="37">
        <v>44133</v>
      </c>
      <c r="B2474" s="36">
        <v>22.27</v>
      </c>
      <c r="C2474" s="36">
        <v>22.700001</v>
      </c>
      <c r="D2474" s="36">
        <v>20.43</v>
      </c>
      <c r="E2474" s="36">
        <v>20.799999</v>
      </c>
      <c r="F2474" s="36">
        <v>20.799999</v>
      </c>
      <c r="G2474" s="36">
        <v>7295500</v>
      </c>
    </row>
    <row r="2475" spans="1:7" x14ac:dyDescent="0.25">
      <c r="A2475" s="37">
        <v>44134</v>
      </c>
      <c r="B2475" s="36">
        <v>21.43</v>
      </c>
      <c r="C2475" s="36">
        <v>22.139999</v>
      </c>
      <c r="D2475" s="36">
        <v>21.129999000000002</v>
      </c>
      <c r="E2475" s="36">
        <v>21.73</v>
      </c>
      <c r="F2475" s="36">
        <v>21.73</v>
      </c>
      <c r="G2475" s="36">
        <v>7825500</v>
      </c>
    </row>
    <row r="2476" spans="1:7" x14ac:dyDescent="0.25">
      <c r="A2476" s="37">
        <v>44137</v>
      </c>
      <c r="B2476" s="36">
        <v>20.74</v>
      </c>
      <c r="C2476" s="36">
        <v>21.549999</v>
      </c>
      <c r="D2476" s="36">
        <v>20.690000999999999</v>
      </c>
      <c r="E2476" s="36">
        <v>21.26</v>
      </c>
      <c r="F2476" s="36">
        <v>21.26</v>
      </c>
      <c r="G2476" s="36">
        <v>5913600</v>
      </c>
    </row>
    <row r="2477" spans="1:7" x14ac:dyDescent="0.25">
      <c r="A2477" s="37">
        <v>44138</v>
      </c>
      <c r="B2477" s="36">
        <v>20.610001</v>
      </c>
      <c r="C2477" s="36">
        <v>20.74</v>
      </c>
      <c r="D2477" s="36">
        <v>19.829999999999998</v>
      </c>
      <c r="E2477" s="36">
        <v>20.139999</v>
      </c>
      <c r="F2477" s="36">
        <v>20.139999</v>
      </c>
      <c r="G2477" s="36">
        <v>5314300</v>
      </c>
    </row>
    <row r="2478" spans="1:7" x14ac:dyDescent="0.25">
      <c r="A2478" s="37">
        <v>44139</v>
      </c>
      <c r="B2478" s="36">
        <v>19.25</v>
      </c>
      <c r="C2478" s="36">
        <v>19.299999</v>
      </c>
      <c r="D2478" s="36">
        <v>18.190000999999999</v>
      </c>
      <c r="E2478" s="36">
        <v>18.370000999999998</v>
      </c>
      <c r="F2478" s="36">
        <v>18.370000999999998</v>
      </c>
      <c r="G2478" s="36">
        <v>8589500</v>
      </c>
    </row>
    <row r="2479" spans="1:7" x14ac:dyDescent="0.25">
      <c r="A2479" s="37">
        <v>44140</v>
      </c>
      <c r="B2479" s="36">
        <v>17.760000000000002</v>
      </c>
      <c r="C2479" s="36">
        <v>18.23</v>
      </c>
      <c r="D2479" s="36">
        <v>17.579999999999998</v>
      </c>
      <c r="E2479" s="36">
        <v>18.02</v>
      </c>
      <c r="F2479" s="36">
        <v>18.02</v>
      </c>
      <c r="G2479" s="36">
        <v>5969600</v>
      </c>
    </row>
    <row r="2480" spans="1:7" x14ac:dyDescent="0.25">
      <c r="A2480" s="37">
        <v>44141</v>
      </c>
      <c r="B2480" s="36">
        <v>17.860001</v>
      </c>
      <c r="C2480" s="36">
        <v>17.889999</v>
      </c>
      <c r="D2480" s="36">
        <v>16.82</v>
      </c>
      <c r="E2480" s="36">
        <v>16.850000000000001</v>
      </c>
      <c r="F2480" s="36">
        <v>16.850000000000001</v>
      </c>
      <c r="G2480" s="36">
        <v>6019200</v>
      </c>
    </row>
    <row r="2481" spans="1:7" x14ac:dyDescent="0.25">
      <c r="A2481" s="37">
        <v>44144</v>
      </c>
      <c r="B2481" s="36">
        <v>15.68</v>
      </c>
      <c r="C2481" s="36">
        <v>16.48</v>
      </c>
      <c r="D2481" s="36">
        <v>14.94</v>
      </c>
      <c r="E2481" s="36">
        <v>16.469999000000001</v>
      </c>
      <c r="F2481" s="36">
        <v>16.469999000000001</v>
      </c>
      <c r="G2481" s="36">
        <v>8832600</v>
      </c>
    </row>
    <row r="2482" spans="1:7" x14ac:dyDescent="0.25">
      <c r="A2482" s="37">
        <v>44145</v>
      </c>
      <c r="B2482" s="36">
        <v>16.059999000000001</v>
      </c>
      <c r="C2482" s="36">
        <v>16.639999</v>
      </c>
      <c r="D2482" s="36">
        <v>15.92</v>
      </c>
      <c r="E2482" s="36">
        <v>15.94</v>
      </c>
      <c r="F2482" s="36">
        <v>15.94</v>
      </c>
      <c r="G2482" s="36">
        <v>3256400</v>
      </c>
    </row>
    <row r="2483" spans="1:7" x14ac:dyDescent="0.25">
      <c r="A2483" s="37">
        <v>44146</v>
      </c>
      <c r="B2483" s="36">
        <v>15.7</v>
      </c>
      <c r="C2483" s="36">
        <v>15.9</v>
      </c>
      <c r="D2483" s="36">
        <v>15.28</v>
      </c>
      <c r="E2483" s="36">
        <v>15.62</v>
      </c>
      <c r="F2483" s="36">
        <v>15.62</v>
      </c>
      <c r="G2483" s="36">
        <v>3331200</v>
      </c>
    </row>
    <row r="2484" spans="1:7" x14ac:dyDescent="0.25">
      <c r="A2484" s="37">
        <v>44147</v>
      </c>
      <c r="B2484" s="36">
        <v>15.83</v>
      </c>
      <c r="C2484" s="36">
        <v>17.02</v>
      </c>
      <c r="D2484" s="36">
        <v>15.64</v>
      </c>
      <c r="E2484" s="36">
        <v>16.670000000000002</v>
      </c>
      <c r="F2484" s="36">
        <v>16.670000000000002</v>
      </c>
      <c r="G2484" s="36">
        <v>9242200</v>
      </c>
    </row>
    <row r="2485" spans="1:7" x14ac:dyDescent="0.25">
      <c r="A2485" s="37">
        <v>44148</v>
      </c>
      <c r="B2485" s="36">
        <v>16.120000999999998</v>
      </c>
      <c r="C2485" s="36">
        <v>16.120000999999998</v>
      </c>
      <c r="D2485" s="36">
        <v>15.38</v>
      </c>
      <c r="E2485" s="36">
        <v>15.64</v>
      </c>
      <c r="F2485" s="36">
        <v>15.64</v>
      </c>
      <c r="G2485" s="36">
        <v>3958700</v>
      </c>
    </row>
    <row r="2486" spans="1:7" x14ac:dyDescent="0.25">
      <c r="A2486" s="37">
        <v>44151</v>
      </c>
      <c r="B2486" s="36">
        <v>15.25</v>
      </c>
      <c r="C2486" s="36">
        <v>15.81</v>
      </c>
      <c r="D2486" s="36">
        <v>15.22</v>
      </c>
      <c r="E2486" s="36">
        <v>15.24</v>
      </c>
      <c r="F2486" s="36">
        <v>15.24</v>
      </c>
      <c r="G2486" s="36">
        <v>4365700</v>
      </c>
    </row>
    <row r="2487" spans="1:7" x14ac:dyDescent="0.25">
      <c r="A2487" s="37">
        <v>44152</v>
      </c>
      <c r="B2487" s="36">
        <v>15.58</v>
      </c>
      <c r="C2487" s="36">
        <v>15.66</v>
      </c>
      <c r="D2487" s="36">
        <v>14.98</v>
      </c>
      <c r="E2487" s="36">
        <v>15</v>
      </c>
      <c r="F2487" s="36">
        <v>15</v>
      </c>
      <c r="G2487" s="36">
        <v>3715100</v>
      </c>
    </row>
    <row r="2488" spans="1:7" x14ac:dyDescent="0.25">
      <c r="A2488" s="37">
        <v>44153</v>
      </c>
      <c r="B2488" s="36">
        <v>14.84</v>
      </c>
      <c r="C2488" s="36">
        <v>15.57</v>
      </c>
      <c r="D2488" s="36">
        <v>14.7</v>
      </c>
      <c r="E2488" s="36">
        <v>15.56</v>
      </c>
      <c r="F2488" s="36">
        <v>15.56</v>
      </c>
      <c r="G2488" s="36">
        <v>4665200</v>
      </c>
    </row>
    <row r="2489" spans="1:7" x14ac:dyDescent="0.25">
      <c r="A2489" s="37">
        <v>44154</v>
      </c>
      <c r="B2489" s="36">
        <v>15.4</v>
      </c>
      <c r="C2489" s="36">
        <v>15.64</v>
      </c>
      <c r="D2489" s="36">
        <v>15.03</v>
      </c>
      <c r="E2489" s="36">
        <v>15.27</v>
      </c>
      <c r="F2489" s="36">
        <v>15.27</v>
      </c>
      <c r="G2489" s="36">
        <v>3658900</v>
      </c>
    </row>
    <row r="2490" spans="1:7" x14ac:dyDescent="0.25">
      <c r="A2490" s="37">
        <v>44155</v>
      </c>
      <c r="B2490" s="36">
        <v>15.26</v>
      </c>
      <c r="C2490" s="36">
        <v>15.31</v>
      </c>
      <c r="D2490" s="36">
        <v>14.95</v>
      </c>
      <c r="E2490" s="36">
        <v>15.22</v>
      </c>
      <c r="F2490" s="36">
        <v>15.22</v>
      </c>
      <c r="G2490" s="36">
        <v>3680100</v>
      </c>
    </row>
    <row r="2491" spans="1:7" x14ac:dyDescent="0.25">
      <c r="A2491" s="37">
        <v>44158</v>
      </c>
      <c r="B2491" s="36">
        <v>15.05</v>
      </c>
      <c r="C2491" s="36">
        <v>15.34</v>
      </c>
      <c r="D2491" s="36">
        <v>14.8</v>
      </c>
      <c r="E2491" s="36">
        <v>15.03</v>
      </c>
      <c r="F2491" s="36">
        <v>15.03</v>
      </c>
      <c r="G2491" s="36">
        <v>3602600</v>
      </c>
    </row>
    <row r="2492" spans="1:7" x14ac:dyDescent="0.25">
      <c r="A2492" s="37">
        <v>44159</v>
      </c>
      <c r="B2492" s="36">
        <v>14.74</v>
      </c>
      <c r="C2492" s="36">
        <v>15.04</v>
      </c>
      <c r="D2492" s="36">
        <v>14.71</v>
      </c>
      <c r="E2492" s="36">
        <v>14.8</v>
      </c>
      <c r="F2492" s="36">
        <v>14.8</v>
      </c>
      <c r="G2492" s="36">
        <v>3427500</v>
      </c>
    </row>
    <row r="2493" spans="1:7" x14ac:dyDescent="0.25">
      <c r="A2493" s="37">
        <v>44160</v>
      </c>
      <c r="B2493" s="36">
        <v>14.83</v>
      </c>
      <c r="C2493" s="36">
        <v>15</v>
      </c>
      <c r="D2493" s="36">
        <v>14.23</v>
      </c>
      <c r="E2493" s="36">
        <v>14.26</v>
      </c>
      <c r="F2493" s="36">
        <v>14.26</v>
      </c>
      <c r="G2493" s="36">
        <v>4064000</v>
      </c>
    </row>
    <row r="2494" spans="1:7" x14ac:dyDescent="0.25">
      <c r="A2494" s="37">
        <v>44162</v>
      </c>
      <c r="B2494" s="36">
        <v>14.12</v>
      </c>
      <c r="C2494" s="36">
        <v>14.45</v>
      </c>
      <c r="D2494" s="36">
        <v>14.01</v>
      </c>
      <c r="E2494" s="36">
        <v>14.35</v>
      </c>
      <c r="F2494" s="36">
        <v>14.35</v>
      </c>
      <c r="G2494" s="36">
        <v>2004000</v>
      </c>
    </row>
    <row r="2495" spans="1:7" x14ac:dyDescent="0.25">
      <c r="A2495" s="37">
        <v>44165</v>
      </c>
      <c r="B2495" s="36">
        <v>14.43</v>
      </c>
      <c r="C2495" s="36">
        <v>14.89</v>
      </c>
      <c r="D2495" s="36">
        <v>14.05</v>
      </c>
      <c r="E2495" s="36">
        <v>14.07</v>
      </c>
      <c r="F2495" s="36">
        <v>14.07</v>
      </c>
      <c r="G2495" s="36">
        <v>3876200</v>
      </c>
    </row>
    <row r="2496" spans="1:7" x14ac:dyDescent="0.25">
      <c r="A2496" s="37">
        <v>44166</v>
      </c>
      <c r="B2496" s="36">
        <v>13.95</v>
      </c>
      <c r="C2496" s="36">
        <v>14.27</v>
      </c>
      <c r="D2496" s="36">
        <v>13.85</v>
      </c>
      <c r="E2496" s="36">
        <v>14.18</v>
      </c>
      <c r="F2496" s="36">
        <v>14.18</v>
      </c>
      <c r="G2496" s="36">
        <v>4079600</v>
      </c>
    </row>
    <row r="2497" spans="1:7" x14ac:dyDescent="0.25">
      <c r="A2497" s="37">
        <v>44167</v>
      </c>
      <c r="B2497" s="36">
        <v>14.23</v>
      </c>
      <c r="C2497" s="36">
        <v>14.24</v>
      </c>
      <c r="D2497" s="36">
        <v>13.84</v>
      </c>
      <c r="E2497" s="36">
        <v>14.12</v>
      </c>
      <c r="F2497" s="36">
        <v>14.12</v>
      </c>
      <c r="G2497" s="36">
        <v>2961200</v>
      </c>
    </row>
    <row r="2498" spans="1:7" x14ac:dyDescent="0.25">
      <c r="A2498" s="37">
        <v>44168</v>
      </c>
      <c r="B2498" s="36">
        <v>13.98</v>
      </c>
      <c r="C2498" s="36">
        <v>14.39</v>
      </c>
      <c r="D2498" s="36">
        <v>13.93</v>
      </c>
      <c r="E2498" s="36">
        <v>14.23</v>
      </c>
      <c r="F2498" s="36">
        <v>14.23</v>
      </c>
      <c r="G2498" s="36">
        <v>2877500</v>
      </c>
    </row>
    <row r="2499" spans="1:7" x14ac:dyDescent="0.25">
      <c r="A2499" s="37">
        <v>44169</v>
      </c>
      <c r="B2499" s="36">
        <v>14.08</v>
      </c>
      <c r="C2499" s="36">
        <v>14.1</v>
      </c>
      <c r="D2499" s="36">
        <v>13.89</v>
      </c>
      <c r="E2499" s="36">
        <v>14.02</v>
      </c>
      <c r="F2499" s="36">
        <v>14.02</v>
      </c>
      <c r="G2499" s="36">
        <v>3053400</v>
      </c>
    </row>
    <row r="2500" spans="1:7" x14ac:dyDescent="0.25">
      <c r="A2500" s="37">
        <v>44172</v>
      </c>
      <c r="B2500" s="36">
        <v>14.17</v>
      </c>
      <c r="C2500" s="36">
        <v>14.24</v>
      </c>
      <c r="D2500" s="36">
        <v>14.03</v>
      </c>
      <c r="E2500" s="36">
        <v>14.1</v>
      </c>
      <c r="F2500" s="36">
        <v>14.1</v>
      </c>
      <c r="G2500" s="36">
        <v>2856100</v>
      </c>
    </row>
    <row r="2501" spans="1:7" x14ac:dyDescent="0.25">
      <c r="A2501" s="37">
        <v>44173</v>
      </c>
      <c r="B2501" s="36">
        <v>14.21</v>
      </c>
      <c r="C2501" s="36">
        <v>14.22</v>
      </c>
      <c r="D2501" s="36">
        <v>13.58</v>
      </c>
      <c r="E2501" s="36">
        <v>13.61</v>
      </c>
      <c r="F2501" s="36">
        <v>13.61</v>
      </c>
      <c r="G2501" s="36">
        <v>4647400</v>
      </c>
    </row>
    <row r="2502" spans="1:7" x14ac:dyDescent="0.25">
      <c r="A2502" s="37">
        <v>44174</v>
      </c>
      <c r="B2502" s="36">
        <v>13.46</v>
      </c>
      <c r="C2502" s="36">
        <v>14.22</v>
      </c>
      <c r="D2502" s="36">
        <v>13.34</v>
      </c>
      <c r="E2502" s="36">
        <v>14.1</v>
      </c>
      <c r="F2502" s="36">
        <v>14.1</v>
      </c>
      <c r="G2502" s="36">
        <v>6888100</v>
      </c>
    </row>
    <row r="2503" spans="1:7" x14ac:dyDescent="0.25">
      <c r="A2503" s="37">
        <v>44175</v>
      </c>
      <c r="B2503" s="36">
        <v>14.19</v>
      </c>
      <c r="C2503" s="36">
        <v>14.32</v>
      </c>
      <c r="D2503" s="36">
        <v>13.84</v>
      </c>
      <c r="E2503" s="36">
        <v>14.22</v>
      </c>
      <c r="F2503" s="36">
        <v>14.22</v>
      </c>
      <c r="G2503" s="36">
        <v>3952500</v>
      </c>
    </row>
    <row r="2504" spans="1:7" x14ac:dyDescent="0.25">
      <c r="A2504" s="37">
        <v>44176</v>
      </c>
      <c r="B2504" s="36">
        <v>14.56</v>
      </c>
      <c r="C2504" s="36">
        <v>15.15</v>
      </c>
      <c r="D2504" s="36">
        <v>14.36</v>
      </c>
      <c r="E2504" s="36">
        <v>14.76</v>
      </c>
      <c r="F2504" s="36">
        <v>14.76</v>
      </c>
      <c r="G2504" s="36">
        <v>7134400</v>
      </c>
    </row>
    <row r="2505" spans="1:7" x14ac:dyDescent="0.25">
      <c r="A2505" s="37">
        <v>44179</v>
      </c>
      <c r="B2505" s="36">
        <v>14.27</v>
      </c>
      <c r="C2505" s="36">
        <v>15.12</v>
      </c>
      <c r="D2505" s="36">
        <v>14.15</v>
      </c>
      <c r="E2505" s="36">
        <v>15.11</v>
      </c>
      <c r="F2505" s="36">
        <v>15.11</v>
      </c>
      <c r="G2505" s="36">
        <v>4834600</v>
      </c>
    </row>
    <row r="2506" spans="1:7" x14ac:dyDescent="0.25">
      <c r="A2506" s="37">
        <v>44180</v>
      </c>
      <c r="B2506" s="36">
        <v>14.75</v>
      </c>
      <c r="C2506" s="36">
        <v>14.92</v>
      </c>
      <c r="D2506" s="36">
        <v>14.38</v>
      </c>
      <c r="E2506" s="36">
        <v>14.4</v>
      </c>
      <c r="F2506" s="36">
        <v>14.4</v>
      </c>
      <c r="G2506" s="36">
        <v>3971500</v>
      </c>
    </row>
    <row r="2507" spans="1:7" x14ac:dyDescent="0.25">
      <c r="A2507" s="37">
        <v>44181</v>
      </c>
      <c r="B2507" s="36">
        <v>14.38</v>
      </c>
      <c r="C2507" s="36">
        <v>14.5</v>
      </c>
      <c r="D2507" s="36">
        <v>13.9</v>
      </c>
      <c r="E2507" s="36">
        <v>13.9</v>
      </c>
      <c r="F2507" s="36">
        <v>13.9</v>
      </c>
      <c r="G2507" s="36">
        <v>3358300</v>
      </c>
    </row>
    <row r="2508" spans="1:7" x14ac:dyDescent="0.25">
      <c r="A2508" s="37">
        <v>44182</v>
      </c>
      <c r="B2508" s="36">
        <v>13.96</v>
      </c>
      <c r="C2508" s="36">
        <v>14.02</v>
      </c>
      <c r="D2508" s="36">
        <v>13.61</v>
      </c>
      <c r="E2508" s="36">
        <v>13.75</v>
      </c>
      <c r="F2508" s="36">
        <v>13.75</v>
      </c>
      <c r="G2508" s="36">
        <v>3391800</v>
      </c>
    </row>
    <row r="2509" spans="1:7" x14ac:dyDescent="0.25">
      <c r="A2509" s="37">
        <v>44183</v>
      </c>
      <c r="B2509" s="36">
        <v>13.84</v>
      </c>
      <c r="C2509" s="36">
        <v>14.4</v>
      </c>
      <c r="D2509" s="36">
        <v>13.83</v>
      </c>
      <c r="E2509" s="36">
        <v>14.08</v>
      </c>
      <c r="F2509" s="36">
        <v>14.08</v>
      </c>
      <c r="G2509" s="36">
        <v>4631600</v>
      </c>
    </row>
    <row r="2510" spans="1:7" x14ac:dyDescent="0.25">
      <c r="A2510" s="37">
        <v>44186</v>
      </c>
      <c r="B2510" s="36">
        <v>15.39</v>
      </c>
      <c r="C2510" s="36">
        <v>15.95</v>
      </c>
      <c r="D2510" s="36">
        <v>14.8</v>
      </c>
      <c r="E2510" s="36">
        <v>15.1</v>
      </c>
      <c r="F2510" s="36">
        <v>15.1</v>
      </c>
      <c r="G2510" s="36">
        <v>9844400</v>
      </c>
    </row>
    <row r="2511" spans="1:7" x14ac:dyDescent="0.25">
      <c r="A2511" s="37">
        <v>44187</v>
      </c>
      <c r="B2511" s="36">
        <v>14.93</v>
      </c>
      <c r="C2511" s="36">
        <v>15.14</v>
      </c>
      <c r="D2511" s="36">
        <v>14.76</v>
      </c>
      <c r="E2511" s="36">
        <v>14.81</v>
      </c>
      <c r="F2511" s="36">
        <v>14.81</v>
      </c>
      <c r="G2511" s="36">
        <v>3410900</v>
      </c>
    </row>
    <row r="2512" spans="1:7" x14ac:dyDescent="0.25">
      <c r="A2512" s="37">
        <v>44188</v>
      </c>
      <c r="B2512" s="36">
        <v>14.53</v>
      </c>
      <c r="C2512" s="36">
        <v>14.55</v>
      </c>
      <c r="D2512" s="36">
        <v>13.97</v>
      </c>
      <c r="E2512" s="36">
        <v>14.24</v>
      </c>
      <c r="F2512" s="36">
        <v>14.24</v>
      </c>
      <c r="G2512" s="36">
        <v>3227600</v>
      </c>
    </row>
    <row r="2513" spans="1:7" x14ac:dyDescent="0.25">
      <c r="A2513" s="37">
        <v>44189</v>
      </c>
      <c r="B2513" s="36">
        <v>14.04</v>
      </c>
      <c r="C2513" s="36">
        <v>14.05</v>
      </c>
      <c r="D2513" s="36">
        <v>13.82</v>
      </c>
      <c r="E2513" s="36">
        <v>13.85</v>
      </c>
      <c r="F2513" s="36">
        <v>13.85</v>
      </c>
      <c r="G2513" s="36">
        <v>1584100</v>
      </c>
    </row>
    <row r="2514" spans="1:7" x14ac:dyDescent="0.25">
      <c r="A2514" s="37">
        <v>44193</v>
      </c>
      <c r="B2514" s="36">
        <v>13.62</v>
      </c>
      <c r="C2514" s="36">
        <v>13.8</v>
      </c>
      <c r="D2514" s="36">
        <v>13.56</v>
      </c>
      <c r="E2514" s="36">
        <v>13.75</v>
      </c>
      <c r="F2514" s="36">
        <v>13.75</v>
      </c>
      <c r="G2514" s="36">
        <v>2478500</v>
      </c>
    </row>
    <row r="2515" spans="1:7" x14ac:dyDescent="0.25">
      <c r="A2515" s="37">
        <v>44194</v>
      </c>
      <c r="B2515" s="36">
        <v>13.56</v>
      </c>
      <c r="C2515" s="36">
        <v>14.54</v>
      </c>
      <c r="D2515" s="36">
        <v>13.56</v>
      </c>
      <c r="E2515" s="36">
        <v>14.29</v>
      </c>
      <c r="F2515" s="36">
        <v>14.29</v>
      </c>
      <c r="G2515" s="36">
        <v>4696900</v>
      </c>
    </row>
    <row r="2516" spans="1:7" ht="15.75" thickBot="1" x14ac:dyDescent="0.3">
      <c r="A2516" s="37">
        <v>44195</v>
      </c>
      <c r="B2516" s="36">
        <v>14.2</v>
      </c>
      <c r="C2516" s="36">
        <v>14.27</v>
      </c>
      <c r="D2516" s="36">
        <v>13.71</v>
      </c>
      <c r="E2516" s="36">
        <v>13.75</v>
      </c>
      <c r="F2516" s="36">
        <v>13.75</v>
      </c>
      <c r="G2516" s="36">
        <v>3387200</v>
      </c>
    </row>
    <row r="2517" spans="1:7" ht="15.75" thickBot="1" x14ac:dyDescent="0.3">
      <c r="A2517" s="35">
        <v>44196</v>
      </c>
      <c r="B2517" s="38">
        <v>13.75</v>
      </c>
      <c r="C2517" s="38">
        <v>13.98</v>
      </c>
      <c r="D2517" s="38">
        <v>13.49</v>
      </c>
      <c r="E2517" s="38">
        <v>13.74</v>
      </c>
      <c r="F2517" s="38">
        <v>13.74</v>
      </c>
      <c r="G2517" s="38" t="s">
        <v>63</v>
      </c>
    </row>
    <row r="2518" spans="1:7" ht="15.75" thickBot="1" x14ac:dyDescent="0.3">
      <c r="A2518" s="35">
        <v>44200</v>
      </c>
      <c r="B2518" s="38">
        <v>13.74</v>
      </c>
      <c r="C2518" s="38">
        <v>15.4</v>
      </c>
      <c r="D2518" s="38">
        <v>13.73</v>
      </c>
      <c r="E2518" s="38">
        <v>15.05</v>
      </c>
      <c r="F2518" s="38">
        <v>15.05</v>
      </c>
      <c r="G2518" s="40">
        <v>13016400</v>
      </c>
    </row>
    <row r="2519" spans="1:7" ht="15.75" thickBot="1" x14ac:dyDescent="0.3">
      <c r="A2519" s="35">
        <v>44201</v>
      </c>
      <c r="B2519" s="38">
        <v>15.31</v>
      </c>
      <c r="C2519" s="38">
        <v>15.32</v>
      </c>
      <c r="D2519" s="38">
        <v>14.33</v>
      </c>
      <c r="E2519" s="38">
        <v>14.48</v>
      </c>
      <c r="F2519" s="38">
        <v>14.48</v>
      </c>
      <c r="G2519" s="40">
        <v>8055300</v>
      </c>
    </row>
    <row r="2520" spans="1:7" ht="15.75" thickBot="1" x14ac:dyDescent="0.3">
      <c r="A2520" s="35">
        <v>44202</v>
      </c>
      <c r="B2520" s="38">
        <v>14.31</v>
      </c>
      <c r="C2520" s="38">
        <v>14.73</v>
      </c>
      <c r="D2520" s="38">
        <v>13.54</v>
      </c>
      <c r="E2520" s="38">
        <v>14.39</v>
      </c>
      <c r="F2520" s="38">
        <v>14.39</v>
      </c>
      <c r="G2520" s="40">
        <v>14526300</v>
      </c>
    </row>
    <row r="2521" spans="1:7" ht="15.75" thickBot="1" x14ac:dyDescent="0.3">
      <c r="A2521" s="35">
        <v>44203</v>
      </c>
      <c r="B2521" s="38">
        <v>13.74</v>
      </c>
      <c r="C2521" s="38">
        <v>13.82</v>
      </c>
      <c r="D2521" s="38">
        <v>13.51</v>
      </c>
      <c r="E2521" s="38">
        <v>13.51</v>
      </c>
      <c r="F2521" s="38">
        <v>13.51</v>
      </c>
      <c r="G2521" s="40">
        <v>6171500</v>
      </c>
    </row>
    <row r="2522" spans="1:7" ht="15.75" thickBot="1" x14ac:dyDescent="0.3">
      <c r="A2522" s="35">
        <v>44204</v>
      </c>
      <c r="B2522" s="38">
        <v>13.44</v>
      </c>
      <c r="C2522" s="38">
        <v>13.87</v>
      </c>
      <c r="D2522" s="38">
        <v>13.3</v>
      </c>
      <c r="E2522" s="38">
        <v>13.38</v>
      </c>
      <c r="F2522" s="38">
        <v>13.38</v>
      </c>
      <c r="G2522" s="40">
        <v>6985100</v>
      </c>
    </row>
    <row r="2523" spans="1:7" ht="15.75" thickBot="1" x14ac:dyDescent="0.3">
      <c r="A2523" s="35">
        <v>44207</v>
      </c>
      <c r="B2523" s="38">
        <v>13.89</v>
      </c>
      <c r="C2523" s="38">
        <v>14.25</v>
      </c>
      <c r="D2523" s="38">
        <v>13.67</v>
      </c>
      <c r="E2523" s="38">
        <v>14.2</v>
      </c>
      <c r="F2523" s="38">
        <v>14.2</v>
      </c>
      <c r="G2523" s="40">
        <v>6144400</v>
      </c>
    </row>
    <row r="2524" spans="1:7" ht="15.75" thickBot="1" x14ac:dyDescent="0.3">
      <c r="A2524" s="35">
        <v>44208</v>
      </c>
      <c r="B2524" s="38">
        <v>13.88</v>
      </c>
      <c r="C2524" s="38">
        <v>14.29</v>
      </c>
      <c r="D2524" s="38">
        <v>13.68</v>
      </c>
      <c r="E2524" s="38">
        <v>13.72</v>
      </c>
      <c r="F2524" s="38">
        <v>13.72</v>
      </c>
      <c r="G2524" s="40">
        <v>5200700</v>
      </c>
    </row>
    <row r="2525" spans="1:7" ht="15.75" thickBot="1" x14ac:dyDescent="0.3">
      <c r="A2525" s="35">
        <v>44209</v>
      </c>
      <c r="B2525" s="38">
        <v>13.71</v>
      </c>
      <c r="C2525" s="38">
        <v>13.81</v>
      </c>
      <c r="D2525" s="38">
        <v>13.39</v>
      </c>
      <c r="E2525" s="38">
        <v>13.5</v>
      </c>
      <c r="F2525" s="38">
        <v>13.5</v>
      </c>
      <c r="G2525" s="40">
        <v>3731000</v>
      </c>
    </row>
    <row r="2526" spans="1:7" ht="15.75" thickBot="1" x14ac:dyDescent="0.3">
      <c r="A2526" s="35">
        <v>44210</v>
      </c>
      <c r="B2526" s="38">
        <v>13.4</v>
      </c>
      <c r="C2526" s="38">
        <v>13.75</v>
      </c>
      <c r="D2526" s="38">
        <v>13.23</v>
      </c>
      <c r="E2526" s="38">
        <v>13.67</v>
      </c>
      <c r="F2526" s="38">
        <v>13.67</v>
      </c>
      <c r="G2526" s="40">
        <v>5352800</v>
      </c>
    </row>
    <row r="2527" spans="1:7" ht="15.75" thickBot="1" x14ac:dyDescent="0.3">
      <c r="A2527" s="35">
        <v>44211</v>
      </c>
      <c r="B2527" s="38">
        <v>13.87</v>
      </c>
      <c r="C2527" s="38">
        <v>14.35</v>
      </c>
      <c r="D2527" s="38">
        <v>13.67</v>
      </c>
      <c r="E2527" s="38">
        <v>14.01</v>
      </c>
      <c r="F2527" s="38">
        <v>14.01</v>
      </c>
      <c r="G2527" s="40">
        <v>6865400</v>
      </c>
    </row>
    <row r="2528" spans="1:7" ht="15.75" thickBot="1" x14ac:dyDescent="0.3">
      <c r="A2528" s="35">
        <v>44215</v>
      </c>
      <c r="B2528" s="38">
        <v>13.66</v>
      </c>
      <c r="C2528" s="38">
        <v>13.88</v>
      </c>
      <c r="D2528" s="38">
        <v>13.54</v>
      </c>
      <c r="E2528" s="38">
        <v>13.62</v>
      </c>
      <c r="F2528" s="38">
        <v>13.62</v>
      </c>
      <c r="G2528" s="40">
        <v>8045100</v>
      </c>
    </row>
    <row r="2529" spans="1:7" ht="15.75" thickBot="1" x14ac:dyDescent="0.3">
      <c r="A2529" s="35">
        <v>44216</v>
      </c>
      <c r="B2529" s="38">
        <v>13.44</v>
      </c>
      <c r="C2529" s="38">
        <v>13.63</v>
      </c>
      <c r="D2529" s="38">
        <v>13.28</v>
      </c>
      <c r="E2529" s="38">
        <v>13.34</v>
      </c>
      <c r="F2529" s="38">
        <v>13.34</v>
      </c>
      <c r="G2529" s="40">
        <v>7112700</v>
      </c>
    </row>
    <row r="2530" spans="1:7" ht="15.75" thickBot="1" x14ac:dyDescent="0.3">
      <c r="A2530" s="35">
        <v>44217</v>
      </c>
      <c r="B2530" s="38">
        <v>13.35</v>
      </c>
      <c r="C2530" s="38">
        <v>13.57</v>
      </c>
      <c r="D2530" s="38">
        <v>13.23</v>
      </c>
      <c r="E2530" s="38">
        <v>13.23</v>
      </c>
      <c r="F2530" s="38">
        <v>13.23</v>
      </c>
      <c r="G2530" s="40">
        <v>4235100</v>
      </c>
    </row>
    <row r="2531" spans="1:7" ht="15.75" thickBot="1" x14ac:dyDescent="0.3">
      <c r="A2531" s="35">
        <v>44218</v>
      </c>
      <c r="B2531" s="38">
        <v>13.58</v>
      </c>
      <c r="C2531" s="38">
        <v>13.65</v>
      </c>
      <c r="D2531" s="38">
        <v>13.27</v>
      </c>
      <c r="E2531" s="38">
        <v>13.42</v>
      </c>
      <c r="F2531" s="38">
        <v>13.42</v>
      </c>
      <c r="G2531" s="40">
        <v>4891100</v>
      </c>
    </row>
    <row r="2532" spans="1:7" ht="15.75" thickBot="1" x14ac:dyDescent="0.3">
      <c r="A2532" s="35">
        <v>44221</v>
      </c>
      <c r="B2532" s="38">
        <v>13.56</v>
      </c>
      <c r="C2532" s="38">
        <v>14.56</v>
      </c>
      <c r="D2532" s="38">
        <v>13.46</v>
      </c>
      <c r="E2532" s="38">
        <v>13.96</v>
      </c>
      <c r="F2532" s="38">
        <v>13.96</v>
      </c>
      <c r="G2532" s="40">
        <v>12368200</v>
      </c>
    </row>
    <row r="2533" spans="1:7" ht="15.75" thickBot="1" x14ac:dyDescent="0.3">
      <c r="A2533" s="35">
        <v>44222</v>
      </c>
      <c r="B2533" s="38">
        <v>13.73</v>
      </c>
      <c r="C2533" s="38">
        <v>13.84</v>
      </c>
      <c r="D2533" s="38">
        <v>13.47</v>
      </c>
      <c r="E2533" s="38">
        <v>13.73</v>
      </c>
      <c r="F2533" s="38">
        <v>13.73</v>
      </c>
      <c r="G2533" s="40">
        <v>5038200</v>
      </c>
    </row>
    <row r="2534" spans="1:7" ht="15.75" thickBot="1" x14ac:dyDescent="0.3">
      <c r="A2534" s="35">
        <v>44223</v>
      </c>
      <c r="B2534" s="38">
        <v>14.47</v>
      </c>
      <c r="C2534" s="38">
        <v>16.850000000000001</v>
      </c>
      <c r="D2534" s="38">
        <v>14.44</v>
      </c>
      <c r="E2534" s="38">
        <v>16.579999999999998</v>
      </c>
      <c r="F2534" s="38">
        <v>16.579999999999998</v>
      </c>
      <c r="G2534" s="40">
        <v>23040600</v>
      </c>
    </row>
    <row r="2535" spans="1:7" ht="15.75" thickBot="1" x14ac:dyDescent="0.3">
      <c r="A2535" s="35">
        <v>44224</v>
      </c>
      <c r="B2535" s="38">
        <v>15.86</v>
      </c>
      <c r="C2535" s="38">
        <v>16.600000000000001</v>
      </c>
      <c r="D2535" s="38">
        <v>15.43</v>
      </c>
      <c r="E2535" s="38">
        <v>16.239999999999998</v>
      </c>
      <c r="F2535" s="38">
        <v>16.239999999999998</v>
      </c>
      <c r="G2535" s="40">
        <v>19502200</v>
      </c>
    </row>
    <row r="2536" spans="1:7" ht="15.75" thickBot="1" x14ac:dyDescent="0.3">
      <c r="A2536" s="35">
        <v>44225</v>
      </c>
      <c r="B2536" s="38">
        <v>16.62</v>
      </c>
      <c r="C2536" s="38">
        <v>17.82</v>
      </c>
      <c r="D2536" s="38">
        <v>15.72</v>
      </c>
      <c r="E2536" s="38">
        <v>17.3</v>
      </c>
      <c r="F2536" s="38">
        <v>17.3</v>
      </c>
      <c r="G2536" s="40">
        <v>20518100</v>
      </c>
    </row>
    <row r="2537" spans="1:7" ht="15.75" thickBot="1" x14ac:dyDescent="0.3">
      <c r="A2537" s="35">
        <v>44228</v>
      </c>
      <c r="B2537" s="38">
        <v>16.45</v>
      </c>
      <c r="C2537" s="38">
        <v>17.420000000000002</v>
      </c>
      <c r="D2537" s="38">
        <v>16.059999999999999</v>
      </c>
      <c r="E2537" s="38">
        <v>16.29</v>
      </c>
      <c r="F2537" s="38">
        <v>16.29</v>
      </c>
      <c r="G2537" s="40">
        <v>12208100</v>
      </c>
    </row>
    <row r="2538" spans="1:7" ht="15.75" thickBot="1" x14ac:dyDescent="0.3">
      <c r="A2538" s="35">
        <v>44229</v>
      </c>
      <c r="B2538" s="38">
        <v>15.5</v>
      </c>
      <c r="C2538" s="38">
        <v>15.53</v>
      </c>
      <c r="D2538" s="38">
        <v>14.73</v>
      </c>
      <c r="E2538" s="38">
        <v>14.93</v>
      </c>
      <c r="F2538" s="38">
        <v>14.93</v>
      </c>
      <c r="G2538" s="40">
        <v>8182500</v>
      </c>
    </row>
    <row r="2539" spans="1:7" ht="15.75" thickBot="1" x14ac:dyDescent="0.3">
      <c r="A2539" s="35">
        <v>44230</v>
      </c>
      <c r="B2539" s="38">
        <v>14.56</v>
      </c>
      <c r="C2539" s="38">
        <v>14.79</v>
      </c>
      <c r="D2539" s="38">
        <v>14.11</v>
      </c>
      <c r="E2539" s="38">
        <v>14.13</v>
      </c>
      <c r="F2539" s="38">
        <v>14.13</v>
      </c>
      <c r="G2539" s="40">
        <v>5430300</v>
      </c>
    </row>
    <row r="2540" spans="1:7" ht="15.75" thickBot="1" x14ac:dyDescent="0.3">
      <c r="A2540" s="35">
        <v>44231</v>
      </c>
      <c r="B2540" s="38">
        <v>13.83</v>
      </c>
      <c r="C2540" s="38">
        <v>13.86</v>
      </c>
      <c r="D2540" s="38">
        <v>13.51</v>
      </c>
      <c r="E2540" s="38">
        <v>13.51</v>
      </c>
      <c r="F2540" s="38">
        <v>13.51</v>
      </c>
      <c r="G2540" s="40">
        <v>4719400</v>
      </c>
    </row>
    <row r="2541" spans="1:7" ht="15.75" thickBot="1" x14ac:dyDescent="0.3">
      <c r="A2541" s="35">
        <v>44232</v>
      </c>
      <c r="B2541" s="38">
        <v>13.46</v>
      </c>
      <c r="C2541" s="38">
        <v>13.77</v>
      </c>
      <c r="D2541" s="38">
        <v>13.45</v>
      </c>
      <c r="E2541" s="38">
        <v>13.48</v>
      </c>
      <c r="F2541" s="38">
        <v>13.48</v>
      </c>
      <c r="G2541" s="40">
        <v>7251900</v>
      </c>
    </row>
    <row r="2542" spans="1:7" ht="15.75" thickBot="1" x14ac:dyDescent="0.3">
      <c r="A2542" s="35">
        <v>44235</v>
      </c>
      <c r="B2542" s="38">
        <v>13.42</v>
      </c>
      <c r="C2542" s="38">
        <v>13.62</v>
      </c>
      <c r="D2542" s="38">
        <v>13.37</v>
      </c>
      <c r="E2542" s="38">
        <v>13.37</v>
      </c>
      <c r="F2542" s="38">
        <v>13.37</v>
      </c>
      <c r="G2542" s="40">
        <v>6727900</v>
      </c>
    </row>
    <row r="2543" spans="1:7" ht="15.75" thickBot="1" x14ac:dyDescent="0.3">
      <c r="A2543" s="35">
        <v>44236</v>
      </c>
      <c r="B2543" s="38">
        <v>13.55</v>
      </c>
      <c r="C2543" s="38">
        <v>13.66</v>
      </c>
      <c r="D2543" s="38">
        <v>13.27</v>
      </c>
      <c r="E2543" s="38">
        <v>13.44</v>
      </c>
      <c r="F2543" s="38">
        <v>13.44</v>
      </c>
      <c r="G2543" s="40">
        <v>5372800</v>
      </c>
    </row>
    <row r="2544" spans="1:7" ht="15.75" thickBot="1" x14ac:dyDescent="0.3">
      <c r="A2544" s="35">
        <v>44237</v>
      </c>
      <c r="B2544" s="38">
        <v>13.35</v>
      </c>
      <c r="C2544" s="38">
        <v>14.05</v>
      </c>
      <c r="D2544" s="38">
        <v>13.32</v>
      </c>
      <c r="E2544" s="38">
        <v>13.63</v>
      </c>
      <c r="F2544" s="38">
        <v>13.63</v>
      </c>
      <c r="G2544" s="40">
        <v>11897400</v>
      </c>
    </row>
    <row r="2545" spans="1:7" ht="15.75" thickBot="1" x14ac:dyDescent="0.3">
      <c r="A2545" s="35">
        <v>44238</v>
      </c>
      <c r="B2545" s="38">
        <v>13.49</v>
      </c>
      <c r="C2545" s="38">
        <v>13.96</v>
      </c>
      <c r="D2545" s="38">
        <v>13.32</v>
      </c>
      <c r="E2545" s="38">
        <v>13.32</v>
      </c>
      <c r="F2545" s="38">
        <v>13.32</v>
      </c>
      <c r="G2545" s="40">
        <v>6917800</v>
      </c>
    </row>
    <row r="2546" spans="1:7" ht="15.75" thickBot="1" x14ac:dyDescent="0.3">
      <c r="A2546" s="35">
        <v>44239</v>
      </c>
      <c r="B2546" s="38">
        <v>13.46</v>
      </c>
      <c r="C2546" s="38">
        <v>13.47</v>
      </c>
      <c r="D2546" s="38">
        <v>12.86</v>
      </c>
      <c r="E2546" s="38">
        <v>12.89</v>
      </c>
      <c r="F2546" s="38">
        <v>12.89</v>
      </c>
      <c r="G2546" s="40">
        <v>7568500</v>
      </c>
    </row>
    <row r="2547" spans="1:7" ht="15.75" thickBot="1" x14ac:dyDescent="0.3">
      <c r="A2547" s="35">
        <v>44243</v>
      </c>
      <c r="B2547" s="38">
        <v>12.96</v>
      </c>
      <c r="C2547" s="38">
        <v>13.17</v>
      </c>
      <c r="D2547" s="38">
        <v>12.77</v>
      </c>
      <c r="E2547" s="38">
        <v>12.91</v>
      </c>
      <c r="F2547" s="38">
        <v>12.91</v>
      </c>
      <c r="G2547" s="40">
        <v>7373400</v>
      </c>
    </row>
    <row r="2548" spans="1:7" ht="15.75" thickBot="1" x14ac:dyDescent="0.3">
      <c r="A2548" s="35">
        <v>44244</v>
      </c>
      <c r="B2548" s="38">
        <v>13.22</v>
      </c>
      <c r="C2548" s="38">
        <v>13.45</v>
      </c>
      <c r="D2548" s="38">
        <v>12.71</v>
      </c>
      <c r="E2548" s="38">
        <v>12.73</v>
      </c>
      <c r="F2548" s="38">
        <v>12.73</v>
      </c>
      <c r="G2548" s="40">
        <v>7598300</v>
      </c>
    </row>
    <row r="2549" spans="1:7" ht="15.75" thickBot="1" x14ac:dyDescent="0.3">
      <c r="A2549" s="35">
        <v>44245</v>
      </c>
      <c r="B2549" s="38">
        <v>13.13</v>
      </c>
      <c r="C2549" s="38">
        <v>13.28</v>
      </c>
      <c r="D2549" s="38">
        <v>12.7</v>
      </c>
      <c r="E2549" s="38">
        <v>12.84</v>
      </c>
      <c r="F2549" s="38">
        <v>12.84</v>
      </c>
      <c r="G2549" s="40">
        <v>7005700</v>
      </c>
    </row>
    <row r="2550" spans="1:7" ht="15.75" thickBot="1" x14ac:dyDescent="0.3">
      <c r="A2550" s="35">
        <v>44246</v>
      </c>
      <c r="B2550" s="38">
        <v>12.7</v>
      </c>
      <c r="C2550" s="38">
        <v>12.74</v>
      </c>
      <c r="D2550" s="38">
        <v>12.23</v>
      </c>
      <c r="E2550" s="38">
        <v>12.34</v>
      </c>
      <c r="F2550" s="38">
        <v>12.34</v>
      </c>
      <c r="G2550" s="40">
        <v>8111000</v>
      </c>
    </row>
    <row r="2551" spans="1:7" ht="15.75" thickBot="1" x14ac:dyDescent="0.3">
      <c r="A2551" s="35">
        <v>44249</v>
      </c>
      <c r="B2551" s="38">
        <v>12.79</v>
      </c>
      <c r="C2551" s="38">
        <v>12.89</v>
      </c>
      <c r="D2551" s="38">
        <v>12.41</v>
      </c>
      <c r="E2551" s="38">
        <v>12.86</v>
      </c>
      <c r="F2551" s="38">
        <v>12.86</v>
      </c>
      <c r="G2551" s="40">
        <v>6343500</v>
      </c>
    </row>
    <row r="2552" spans="1:7" ht="15.75" thickBot="1" x14ac:dyDescent="0.3">
      <c r="A2552" s="35">
        <v>44250</v>
      </c>
      <c r="B2552" s="38">
        <v>12.96</v>
      </c>
      <c r="C2552" s="38">
        <v>13.59</v>
      </c>
      <c r="D2552" s="38">
        <v>12.32</v>
      </c>
      <c r="E2552" s="38">
        <v>12.33</v>
      </c>
      <c r="F2552" s="38">
        <v>12.33</v>
      </c>
      <c r="G2552" s="40">
        <v>10546300</v>
      </c>
    </row>
    <row r="2553" spans="1:7" ht="15.75" thickBot="1" x14ac:dyDescent="0.3">
      <c r="A2553" s="35">
        <v>44251</v>
      </c>
      <c r="B2553" s="38">
        <v>12.68</v>
      </c>
      <c r="C2553" s="38">
        <v>12.8</v>
      </c>
      <c r="D2553" s="38">
        <v>11.82</v>
      </c>
      <c r="E2553" s="38">
        <v>11.86</v>
      </c>
      <c r="F2553" s="38">
        <v>11.86</v>
      </c>
      <c r="G2553" s="40">
        <v>8193100</v>
      </c>
    </row>
    <row r="2554" spans="1:7" ht="15.75" thickBot="1" x14ac:dyDescent="0.3">
      <c r="A2554" s="35">
        <v>44252</v>
      </c>
      <c r="B2554" s="38">
        <v>12.1</v>
      </c>
      <c r="C2554" s="38">
        <v>14.08</v>
      </c>
      <c r="D2554" s="38">
        <v>11.91</v>
      </c>
      <c r="E2554" s="38">
        <v>13.7</v>
      </c>
      <c r="F2554" s="38">
        <v>13.7</v>
      </c>
      <c r="G2554" s="40">
        <v>23912800</v>
      </c>
    </row>
    <row r="2555" spans="1:7" ht="15.75" thickBot="1" x14ac:dyDescent="0.3">
      <c r="A2555" s="35">
        <v>44253</v>
      </c>
      <c r="B2555" s="38">
        <v>13.17</v>
      </c>
      <c r="C2555" s="38">
        <v>14.15</v>
      </c>
      <c r="D2555" s="38">
        <v>12.81</v>
      </c>
      <c r="E2555" s="38">
        <v>13.05</v>
      </c>
      <c r="F2555" s="38">
        <v>13.05</v>
      </c>
      <c r="G2555" s="40">
        <v>19215000</v>
      </c>
    </row>
    <row r="2556" spans="1:7" ht="15.75" thickBot="1" x14ac:dyDescent="0.3">
      <c r="A2556" s="35">
        <v>44256</v>
      </c>
      <c r="B2556" s="38">
        <v>12.34</v>
      </c>
      <c r="C2556" s="38">
        <v>12.34</v>
      </c>
      <c r="D2556" s="38">
        <v>11.99</v>
      </c>
      <c r="E2556" s="38">
        <v>12.05</v>
      </c>
      <c r="F2556" s="38">
        <v>12.05</v>
      </c>
      <c r="G2556" s="40">
        <v>9324600</v>
      </c>
    </row>
    <row r="2557" spans="1:7" ht="15.75" thickBot="1" x14ac:dyDescent="0.3">
      <c r="A2557" s="35">
        <v>44257</v>
      </c>
      <c r="B2557" s="38">
        <v>12.17</v>
      </c>
      <c r="C2557" s="38">
        <v>12.31</v>
      </c>
      <c r="D2557" s="38">
        <v>12</v>
      </c>
      <c r="E2557" s="38">
        <v>12.25</v>
      </c>
      <c r="F2557" s="38">
        <v>12.25</v>
      </c>
      <c r="G2557" s="40">
        <v>7731800</v>
      </c>
    </row>
    <row r="2558" spans="1:7" ht="15.75" thickBot="1" x14ac:dyDescent="0.3">
      <c r="A2558" s="35">
        <v>44258</v>
      </c>
      <c r="B2558" s="38">
        <v>12.17</v>
      </c>
      <c r="C2558" s="38">
        <v>12.79</v>
      </c>
      <c r="D2558" s="38">
        <v>12.06</v>
      </c>
      <c r="E2558" s="38">
        <v>12.79</v>
      </c>
      <c r="F2558" s="38">
        <v>12.79</v>
      </c>
      <c r="G2558" s="40">
        <v>10258700</v>
      </c>
    </row>
    <row r="2559" spans="1:7" ht="15.75" thickBot="1" x14ac:dyDescent="0.3">
      <c r="A2559" s="35">
        <v>44259</v>
      </c>
      <c r="B2559" s="38">
        <v>12.64</v>
      </c>
      <c r="C2559" s="38">
        <v>13.9</v>
      </c>
      <c r="D2559" s="38">
        <v>12.35</v>
      </c>
      <c r="E2559" s="38">
        <v>13.32</v>
      </c>
      <c r="F2559" s="38">
        <v>13.32</v>
      </c>
      <c r="G2559" s="40">
        <v>23414300</v>
      </c>
    </row>
    <row r="2560" spans="1:7" ht="15.75" thickBot="1" x14ac:dyDescent="0.3">
      <c r="A2560" s="35">
        <v>44260</v>
      </c>
      <c r="B2560" s="38">
        <v>12.83</v>
      </c>
      <c r="C2560" s="38">
        <v>13.71</v>
      </c>
      <c r="D2560" s="38">
        <v>12.34</v>
      </c>
      <c r="E2560" s="38">
        <v>12.4</v>
      </c>
      <c r="F2560" s="38">
        <v>12.4</v>
      </c>
      <c r="G2560" s="40">
        <v>20889700</v>
      </c>
    </row>
    <row r="2561" spans="1:7" ht="15.75" thickBot="1" x14ac:dyDescent="0.3">
      <c r="A2561" s="35">
        <v>44263</v>
      </c>
      <c r="B2561" s="38">
        <v>12.41</v>
      </c>
      <c r="C2561" s="38">
        <v>12.71</v>
      </c>
      <c r="D2561" s="38">
        <v>12.14</v>
      </c>
      <c r="E2561" s="38">
        <v>12.7</v>
      </c>
      <c r="F2561" s="38">
        <v>12.7</v>
      </c>
      <c r="G2561" s="40">
        <v>8956500</v>
      </c>
    </row>
    <row r="2562" spans="1:7" ht="15.75" thickBot="1" x14ac:dyDescent="0.3">
      <c r="A2562" s="35">
        <v>44264</v>
      </c>
      <c r="B2562" s="38">
        <v>12.25</v>
      </c>
      <c r="C2562" s="38">
        <v>12.31</v>
      </c>
      <c r="D2562" s="38">
        <v>11.95</v>
      </c>
      <c r="E2562" s="38">
        <v>12.09</v>
      </c>
      <c r="F2562" s="38">
        <v>12.09</v>
      </c>
      <c r="G2562" s="40">
        <v>6154200</v>
      </c>
    </row>
    <row r="2563" spans="1:7" ht="15.75" thickBot="1" x14ac:dyDescent="0.3">
      <c r="A2563" s="35">
        <v>44265</v>
      </c>
      <c r="B2563" s="38">
        <v>11.77</v>
      </c>
      <c r="C2563" s="38">
        <v>12.03</v>
      </c>
      <c r="D2563" s="38">
        <v>11.76</v>
      </c>
      <c r="E2563" s="38">
        <v>11.95</v>
      </c>
      <c r="F2563" s="38">
        <v>11.95</v>
      </c>
      <c r="G2563" s="40">
        <v>5185200</v>
      </c>
    </row>
    <row r="2564" spans="1:7" ht="15.75" thickBot="1" x14ac:dyDescent="0.3">
      <c r="A2564" s="35">
        <v>44266</v>
      </c>
      <c r="B2564" s="38">
        <v>11.75</v>
      </c>
      <c r="C2564" s="38">
        <v>11.78</v>
      </c>
      <c r="D2564" s="38">
        <v>11.56</v>
      </c>
      <c r="E2564" s="38">
        <v>11.64</v>
      </c>
      <c r="F2564" s="38">
        <v>11.64</v>
      </c>
      <c r="G2564" s="40">
        <v>4331600</v>
      </c>
    </row>
    <row r="2565" spans="1:7" ht="15.75" thickBot="1" x14ac:dyDescent="0.3">
      <c r="A2565" s="35">
        <v>44267</v>
      </c>
      <c r="B2565" s="38">
        <v>11.87</v>
      </c>
      <c r="C2565" s="38">
        <v>11.9</v>
      </c>
      <c r="D2565" s="38">
        <v>11.43</v>
      </c>
      <c r="E2565" s="38">
        <v>11.44</v>
      </c>
      <c r="F2565" s="38">
        <v>11.44</v>
      </c>
      <c r="G2565" s="40">
        <v>4323200</v>
      </c>
    </row>
    <row r="2566" spans="1:7" ht="15.75" thickBot="1" x14ac:dyDescent="0.3">
      <c r="A2566" s="35">
        <v>44270</v>
      </c>
      <c r="B2566" s="38">
        <v>11.4</v>
      </c>
      <c r="C2566" s="38">
        <v>11.48</v>
      </c>
      <c r="D2566" s="38">
        <v>10.73</v>
      </c>
      <c r="E2566" s="38">
        <v>10.79</v>
      </c>
      <c r="F2566" s="38">
        <v>10.79</v>
      </c>
      <c r="G2566" s="40">
        <v>5315100</v>
      </c>
    </row>
    <row r="2567" spans="1:7" ht="15.75" thickBot="1" x14ac:dyDescent="0.3">
      <c r="A2567" s="35">
        <v>44271</v>
      </c>
      <c r="B2567" s="38">
        <v>10.77</v>
      </c>
      <c r="C2567" s="38">
        <v>10.8</v>
      </c>
      <c r="D2567" s="38">
        <v>10.46</v>
      </c>
      <c r="E2567" s="38">
        <v>10.79</v>
      </c>
      <c r="F2567" s="38">
        <v>10.79</v>
      </c>
      <c r="G2567" s="40">
        <v>6794600</v>
      </c>
    </row>
    <row r="2568" spans="1:7" ht="15.75" thickBot="1" x14ac:dyDescent="0.3">
      <c r="A2568" s="35">
        <v>44272</v>
      </c>
      <c r="B2568" s="38">
        <v>10.9</v>
      </c>
      <c r="C2568" s="38">
        <v>10.95</v>
      </c>
      <c r="D2568" s="38">
        <v>10.29</v>
      </c>
      <c r="E2568" s="38">
        <v>10.3</v>
      </c>
      <c r="F2568" s="38">
        <v>10.3</v>
      </c>
      <c r="G2568" s="40">
        <v>7868700</v>
      </c>
    </row>
    <row r="2569" spans="1:7" ht="15.75" thickBot="1" x14ac:dyDescent="0.3">
      <c r="A2569" s="35">
        <v>44273</v>
      </c>
      <c r="B2569" s="38">
        <v>10.52</v>
      </c>
      <c r="C2569" s="38">
        <v>10.97</v>
      </c>
      <c r="D2569" s="38">
        <v>10.32</v>
      </c>
      <c r="E2569" s="38">
        <v>10.89</v>
      </c>
      <c r="F2569" s="38">
        <v>10.89</v>
      </c>
      <c r="G2569" s="40">
        <v>6971600</v>
      </c>
    </row>
    <row r="2570" spans="1:7" ht="15.75" thickBot="1" x14ac:dyDescent="0.3">
      <c r="A2570" s="35">
        <v>44274</v>
      </c>
      <c r="B2570" s="38">
        <v>10.81</v>
      </c>
      <c r="C2570" s="38">
        <v>11.1</v>
      </c>
      <c r="D2570" s="38">
        <v>10.4</v>
      </c>
      <c r="E2570" s="38">
        <v>10.54</v>
      </c>
      <c r="F2570" s="38">
        <v>10.54</v>
      </c>
      <c r="G2570" s="40">
        <v>6234700</v>
      </c>
    </row>
    <row r="2571" spans="1:7" ht="15.75" thickBot="1" x14ac:dyDescent="0.3">
      <c r="A2571" s="35">
        <v>44277</v>
      </c>
      <c r="B2571" s="38">
        <v>10.33</v>
      </c>
      <c r="C2571" s="38">
        <v>10.39</v>
      </c>
      <c r="D2571" s="38">
        <v>9.6999999999999993</v>
      </c>
      <c r="E2571" s="38">
        <v>9.75</v>
      </c>
      <c r="F2571" s="38">
        <v>9.75</v>
      </c>
      <c r="G2571" s="40">
        <v>5713000</v>
      </c>
    </row>
    <row r="2572" spans="1:7" ht="15.75" thickBot="1" x14ac:dyDescent="0.3">
      <c r="A2572" s="35">
        <v>44278</v>
      </c>
      <c r="B2572" s="38">
        <v>9.84</v>
      </c>
      <c r="C2572" s="38">
        <v>10.42</v>
      </c>
      <c r="D2572" s="38">
        <v>9.81</v>
      </c>
      <c r="E2572" s="38">
        <v>10.25</v>
      </c>
      <c r="F2572" s="38">
        <v>10.25</v>
      </c>
      <c r="G2572" s="40">
        <v>7329600</v>
      </c>
    </row>
    <row r="2573" spans="1:7" ht="15.75" thickBot="1" x14ac:dyDescent="0.3">
      <c r="A2573" s="35">
        <v>44279</v>
      </c>
      <c r="B2573" s="38">
        <v>10.02</v>
      </c>
      <c r="C2573" s="38">
        <v>10.32</v>
      </c>
      <c r="D2573" s="38">
        <v>9.82</v>
      </c>
      <c r="E2573" s="38">
        <v>10.31</v>
      </c>
      <c r="F2573" s="38">
        <v>10.31</v>
      </c>
      <c r="G2573" s="40">
        <v>5125000</v>
      </c>
    </row>
    <row r="2574" spans="1:7" ht="15.75" thickBot="1" x14ac:dyDescent="0.3">
      <c r="A2574" s="35">
        <v>44280</v>
      </c>
      <c r="B2574" s="38">
        <v>10.39</v>
      </c>
      <c r="C2574" s="38">
        <v>10.89</v>
      </c>
      <c r="D2574" s="38">
        <v>9.9499999999999993</v>
      </c>
      <c r="E2574" s="38">
        <v>9.99</v>
      </c>
      <c r="F2574" s="38">
        <v>9.99</v>
      </c>
      <c r="G2574" s="40">
        <v>7910600</v>
      </c>
    </row>
    <row r="2575" spans="1:7" ht="15.75" thickBot="1" x14ac:dyDescent="0.3">
      <c r="A2575" s="35">
        <v>44281</v>
      </c>
      <c r="B2575" s="38">
        <v>9.83</v>
      </c>
      <c r="C2575" s="38">
        <v>10.210000000000001</v>
      </c>
      <c r="D2575" s="38">
        <v>9.49</v>
      </c>
      <c r="E2575" s="38">
        <v>9.6</v>
      </c>
      <c r="F2575" s="38">
        <v>9.6</v>
      </c>
      <c r="G2575" s="40">
        <v>8302400</v>
      </c>
    </row>
    <row r="2576" spans="1:7" ht="15.75" thickBot="1" x14ac:dyDescent="0.3">
      <c r="A2576" s="35">
        <v>44284</v>
      </c>
      <c r="B2576" s="38">
        <v>9.84</v>
      </c>
      <c r="C2576" s="38">
        <v>10.119999999999999</v>
      </c>
      <c r="D2576" s="38">
        <v>9.73</v>
      </c>
      <c r="E2576" s="38">
        <v>9.8699999999999992</v>
      </c>
      <c r="F2576" s="38">
        <v>9.8699999999999992</v>
      </c>
      <c r="G2576" s="40">
        <v>5557300</v>
      </c>
    </row>
    <row r="2577" spans="1:7" ht="15.75" thickBot="1" x14ac:dyDescent="0.3">
      <c r="A2577" s="35">
        <v>44285</v>
      </c>
      <c r="B2577" s="38">
        <v>9.83</v>
      </c>
      <c r="C2577" s="38">
        <v>9.94</v>
      </c>
      <c r="D2577" s="38">
        <v>9.4</v>
      </c>
      <c r="E2577" s="38">
        <v>9.41</v>
      </c>
      <c r="F2577" s="38">
        <v>9.41</v>
      </c>
      <c r="G2577" s="40">
        <v>4496600</v>
      </c>
    </row>
    <row r="2578" spans="1:7" ht="15.75" thickBot="1" x14ac:dyDescent="0.3">
      <c r="A2578" s="35">
        <v>44286</v>
      </c>
      <c r="B2578" s="38">
        <v>9.32</v>
      </c>
      <c r="C2578" s="38">
        <v>9.5299999999999994</v>
      </c>
      <c r="D2578" s="38">
        <v>9.16</v>
      </c>
      <c r="E2578" s="38">
        <v>9.35</v>
      </c>
      <c r="F2578" s="38">
        <v>9.35</v>
      </c>
      <c r="G2578" s="40">
        <v>4421200</v>
      </c>
    </row>
    <row r="2579" spans="1:7" ht="15.75" thickBot="1" x14ac:dyDescent="0.3">
      <c r="A2579" s="35">
        <v>44287</v>
      </c>
      <c r="B2579" s="38">
        <v>9.2200000000000006</v>
      </c>
      <c r="C2579" s="38">
        <v>9.26</v>
      </c>
      <c r="D2579" s="38">
        <v>8.98</v>
      </c>
      <c r="E2579" s="38">
        <v>9.06</v>
      </c>
      <c r="F2579" s="38">
        <v>9.06</v>
      </c>
      <c r="G2579" s="40">
        <v>4328900</v>
      </c>
    </row>
    <row r="2580" spans="1:7" ht="15.75" thickBot="1" x14ac:dyDescent="0.3">
      <c r="A2580" s="35">
        <v>44291</v>
      </c>
      <c r="B2580" s="38">
        <v>8.77</v>
      </c>
      <c r="C2580" s="38">
        <v>8.91</v>
      </c>
      <c r="D2580" s="38">
        <v>8.73</v>
      </c>
      <c r="E2580" s="38">
        <v>8.7899999999999991</v>
      </c>
      <c r="F2580" s="38">
        <v>8.7899999999999991</v>
      </c>
      <c r="G2580" s="40">
        <v>4107200</v>
      </c>
    </row>
    <row r="2581" spans="1:7" ht="15.75" thickBot="1" x14ac:dyDescent="0.3">
      <c r="A2581" s="35">
        <v>44292</v>
      </c>
      <c r="B2581" s="38">
        <v>8.8000000000000007</v>
      </c>
      <c r="C2581" s="38">
        <v>8.8800000000000008</v>
      </c>
      <c r="D2581" s="38">
        <v>8.66</v>
      </c>
      <c r="E2581" s="38">
        <v>8.8699999999999992</v>
      </c>
      <c r="F2581" s="38">
        <v>8.8699999999999992</v>
      </c>
      <c r="G2581" s="40">
        <v>2697900</v>
      </c>
    </row>
    <row r="2582" spans="1:7" ht="15.75" thickBot="1" x14ac:dyDescent="0.3">
      <c r="A2582" s="35">
        <v>44293</v>
      </c>
      <c r="B2582" s="38">
        <v>8.82</v>
      </c>
      <c r="C2582" s="38">
        <v>8.85</v>
      </c>
      <c r="D2582" s="38">
        <v>8.5500000000000007</v>
      </c>
      <c r="E2582" s="38">
        <v>8.6</v>
      </c>
      <c r="F2582" s="38">
        <v>8.6</v>
      </c>
      <c r="G2582" s="40">
        <v>3842400</v>
      </c>
    </row>
    <row r="2583" spans="1:7" ht="15.75" thickBot="1" x14ac:dyDescent="0.3">
      <c r="A2583" s="35">
        <v>44294</v>
      </c>
      <c r="B2583" s="38">
        <v>8.4700000000000006</v>
      </c>
      <c r="C2583" s="38">
        <v>8.5399999999999991</v>
      </c>
      <c r="D2583" s="38">
        <v>8.3699999999999992</v>
      </c>
      <c r="E2583" s="38">
        <v>8.4700000000000006</v>
      </c>
      <c r="F2583" s="38">
        <v>8.4700000000000006</v>
      </c>
      <c r="G2583" s="40">
        <v>4484400</v>
      </c>
    </row>
    <row r="2584" spans="1:7" ht="15.75" thickBot="1" x14ac:dyDescent="0.3">
      <c r="A2584" s="35">
        <v>44295</v>
      </c>
      <c r="B2584" s="38">
        <v>8.5299999999999994</v>
      </c>
      <c r="C2584" s="38">
        <v>8.58</v>
      </c>
      <c r="D2584" s="38">
        <v>8.31</v>
      </c>
      <c r="E2584" s="38">
        <v>8.4499999999999993</v>
      </c>
      <c r="F2584" s="38">
        <v>8.4499999999999993</v>
      </c>
      <c r="G2584" s="40">
        <v>4105700</v>
      </c>
    </row>
    <row r="2585" spans="1:7" ht="15.75" thickBot="1" x14ac:dyDescent="0.3">
      <c r="A2585" s="35">
        <v>44298</v>
      </c>
      <c r="B2585" s="38">
        <v>8.52</v>
      </c>
      <c r="C2585" s="38">
        <v>8.67</v>
      </c>
      <c r="D2585" s="38">
        <v>8.32</v>
      </c>
      <c r="E2585" s="38">
        <v>8.32</v>
      </c>
      <c r="F2585" s="38">
        <v>8.32</v>
      </c>
      <c r="G2585" s="40">
        <v>3859100</v>
      </c>
    </row>
    <row r="2586" spans="1:7" ht="15.75" thickBot="1" x14ac:dyDescent="0.3">
      <c r="A2586" s="35">
        <v>44299</v>
      </c>
      <c r="B2586" s="38">
        <v>8.33</v>
      </c>
      <c r="C2586" s="38">
        <v>8.36</v>
      </c>
      <c r="D2586" s="38">
        <v>8.19</v>
      </c>
      <c r="E2586" s="38">
        <v>8.25</v>
      </c>
      <c r="F2586" s="38">
        <v>8.25</v>
      </c>
      <c r="G2586" s="40">
        <v>3697600</v>
      </c>
    </row>
    <row r="2587" spans="1:7" x14ac:dyDescent="0.25">
      <c r="A2587" s="35">
        <v>44300</v>
      </c>
      <c r="B2587" s="38">
        <v>8.2899999999999991</v>
      </c>
      <c r="C2587" s="38">
        <v>8.4700000000000006</v>
      </c>
      <c r="D2587" s="38">
        <v>8.2200000000000006</v>
      </c>
      <c r="E2587" s="38">
        <v>8.44</v>
      </c>
      <c r="F2587" s="38">
        <v>8.44</v>
      </c>
      <c r="G2587" s="40">
        <v>54447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</vt:lpstr>
      <vt:lpstr>Master</vt:lpstr>
      <vt:lpstr>Sheet2</vt:lpstr>
      <vt:lpstr>Tbills</vt:lpstr>
      <vt:lpstr>Sheet1</vt:lpstr>
      <vt:lpstr>VIXY-IV</vt:lpstr>
      <vt:lpstr>VIXY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5T00:07:41Z</dcterms:modified>
</cp:coreProperties>
</file>